     </c>
      <c r="O6522" t="b">
        <f t="shared" si="709"/>
        <v>0</v>
      </c>
      <c r="P6522" t="b">
        <f t="shared" si="710"/>
        <v>1</v>
      </c>
      <c r="Q6522" t="b">
        <f t="shared" si="711"/>
        <v>1</v>
      </c>
      <c r="R6522">
        <f t="shared" si="712"/>
        <v>1</v>
      </c>
      <c r="S6522" s="95">
        <f t="shared" si="713"/>
        <v>41689</v>
      </c>
      <c r="T6522" s="96">
        <f t="shared" si="714"/>
        <v>75.588805970149252</v>
      </c>
      <c r="U6522" t="str">
        <f>VLOOKUP(H6522, Table2_ContractType!$A$2:$B$4, 2,TRUE)</f>
        <v>1 Year</v>
      </c>
      <c r="V6522" t="str">
        <f>VLOOKUP(F6522, Table3_PhoneService!$A$2:B6564, 2, TRUE)</f>
        <v>Two or More Lines</v>
      </c>
      <c r="W6522" t="str">
        <f>VLOOKUP(G6522,Table4_InternetService!$A$2:$B$4, 2, FALSE)</f>
        <v>DSL</v>
      </c>
    </row>
    <row r="6523" spans="1:23" ht="15.75" customHeight="1" x14ac:dyDescent="0.2">
      <c r="A6523" s="3" t="s">
        <v>6756</v>
      </c>
      <c r="B6523" s="3" t="s">
        <v>29</v>
      </c>
      <c r="C6523" s="3">
        <v>1</v>
      </c>
      <c r="D6523" s="3" t="s">
        <v>25</v>
      </c>
      <c r="E6523" s="3" t="s">
        <v>27</v>
      </c>
      <c r="F6523" s="3">
        <v>2</v>
      </c>
      <c r="G6523" s="3">
        <v>2</v>
      </c>
      <c r="H6523" s="3">
        <v>0</v>
      </c>
      <c r="I6523" s="3" t="s">
        <v>31</v>
      </c>
      <c r="J6523" s="4">
        <v>94.45</v>
      </c>
      <c r="K6523" s="4">
        <v>2653.65</v>
      </c>
      <c r="L6523" s="3" t="s">
        <v>25</v>
      </c>
      <c r="M6523" s="1">
        <f t="shared" si="0"/>
        <v>28</v>
      </c>
      <c r="N6523" s="8" t="b">
        <f t="shared" si="708"/>
        <v>0</v>
      </c>
      <c r="O6523" t="b">
        <f t="shared" si="709"/>
        <v>1</v>
      </c>
      <c r="P6523" t="b">
        <f t="shared" si="710"/>
        <v>1</v>
      </c>
      <c r="Q6523" t="b">
        <f t="shared" si="711"/>
        <v>1</v>
      </c>
      <c r="R6523">
        <f t="shared" si="712"/>
        <v>1</v>
      </c>
      <c r="S6523" s="95">
        <f t="shared" si="713"/>
        <v>42859</v>
      </c>
      <c r="T6523" s="96">
        <f t="shared" si="714"/>
        <v>94.773214285714289</v>
      </c>
      <c r="U6523" t="str">
        <f>VLOOKUP(H6523, Table2_ContractType!$A$2:$B$4, 2,TRUE)</f>
        <v>Month-to-Month</v>
      </c>
      <c r="V6523" t="str">
        <f>VLOOKUP(F6523, Table3_PhoneService!$A$2:B6565, 2, TRUE)</f>
        <v>Two or More Lines</v>
      </c>
      <c r="W6523" t="str">
        <f>VLOOKUP(G6523,Table4_InternetService!$A$2:$B$4, 2, FALSE)</f>
        <v>Fiber Optic</v>
      </c>
    </row>
    <row r="6524" spans="1:23" ht="15.75" customHeight="1" x14ac:dyDescent="0.2">
      <c r="A6524" s="3" t="s">
        <v>6757</v>
      </c>
      <c r="B6524" s="3" t="s">
        <v>29</v>
      </c>
      <c r="C6524" s="3">
        <v>0</v>
      </c>
      <c r="D6524" s="3" t="s">
        <v>25</v>
      </c>
      <c r="E6524" s="3" t="s">
        <v>27</v>
      </c>
      <c r="F6524" s="3">
        <v>2</v>
      </c>
      <c r="G6524" s="3">
        <v>1</v>
      </c>
      <c r="H6524" s="3">
        <v>1</v>
      </c>
      <c r="I6524" s="3" t="s">
        <v>35</v>
      </c>
      <c r="J6524" s="4">
        <v>67.05</v>
      </c>
      <c r="K6524" s="4">
        <v>4309.55</v>
      </c>
      <c r="L6524" s="3" t="s">
        <v>27</v>
      </c>
      <c r="M6524" s="1">
        <f t="shared" si="0"/>
        <v>64</v>
      </c>
      <c r="N6524" s="8" t="b">
        <f t="shared" si="708"/>
        <v>0</v>
      </c>
      <c r="O6524" t="b">
        <f t="shared" si="709"/>
        <v>0</v>
      </c>
      <c r="P6524" t="b">
        <f t="shared" si="710"/>
        <v>1</v>
      </c>
      <c r="Q6524" t="b">
        <f t="shared" si="711"/>
        <v>1</v>
      </c>
      <c r="R6524">
        <f t="shared" si="712"/>
        <v>1</v>
      </c>
      <c r="S6524" s="95">
        <f t="shared" si="713"/>
        <v>41779</v>
      </c>
      <c r="T6524" s="96">
        <f t="shared" si="714"/>
        <v>67.336718750000003</v>
      </c>
      <c r="U6524" t="str">
        <f>VLOOKUP(H6524, Table2_ContractType!$A$2:$B$4, 2,TRUE)</f>
        <v>1 Year</v>
      </c>
      <c r="V6524" t="str">
        <f>VLOOKUP(F6524, Table3_PhoneService!$A$2:B6566, 2, TRUE)</f>
        <v>Two or More Lines</v>
      </c>
      <c r="W6524" t="str">
        <f>VLOOKUP(G6524,Table4_InternetService!$A$2:$B$4, 2, FALSE)</f>
        <v>DSL</v>
      </c>
    </row>
    <row r="6525" spans="1:23" ht="15.75" customHeight="1" x14ac:dyDescent="0.2">
      <c r="A6525" s="3" t="s">
        <v>6758</v>
      </c>
      <c r="B6525" s="3" t="s">
        <v>24</v>
      </c>
      <c r="C6525" s="3">
        <v>0</v>
      </c>
      <c r="D6525" s="3" t="s">
        <v>25</v>
      </c>
      <c r="E6525" s="3" t="s">
        <v>25</v>
      </c>
      <c r="F6525" s="3">
        <v>1</v>
      </c>
      <c r="G6525" s="3">
        <v>2</v>
      </c>
      <c r="H6525" s="3">
        <v>1</v>
      </c>
      <c r="I6525" s="3" t="s">
        <v>37</v>
      </c>
      <c r="J6525" s="4">
        <v>98.6</v>
      </c>
      <c r="K6525" s="4">
        <v>1704.95</v>
      </c>
      <c r="L6525" s="3" t="s">
        <v>25</v>
      </c>
      <c r="M6525" s="1">
        <f t="shared" si="0"/>
        <v>17</v>
      </c>
      <c r="N6525" s="8" t="b">
        <f t="shared" si="708"/>
        <v>1</v>
      </c>
      <c r="O6525" t="b">
        <f t="shared" si="709"/>
        <v>1</v>
      </c>
      <c r="P6525" t="b">
        <f t="shared" si="710"/>
        <v>1</v>
      </c>
      <c r="Q6525" t="b">
        <f t="shared" si="711"/>
        <v>1</v>
      </c>
      <c r="R6525">
        <f t="shared" si="712"/>
        <v>3</v>
      </c>
      <c r="S6525" s="95">
        <f t="shared" si="713"/>
        <v>43189</v>
      </c>
      <c r="T6525" s="96">
        <f t="shared" si="714"/>
        <v>100.29117647058824</v>
      </c>
      <c r="U6525" t="str">
        <f>VLOOKUP(H6525, Table2_ContractType!$A$2:$B$4, 2,TRUE)</f>
        <v>1 Year</v>
      </c>
      <c r="V6525" t="str">
        <f>VLOOKUP(F6525, Table3_PhoneService!$A$2:B6567, 2, TRUE)</f>
        <v>One Line</v>
      </c>
      <c r="W6525" t="str">
        <f>VLOOKUP(G6525,Table4_InternetService!$A$2:$B$4, 2, FALSE)</f>
        <v>Fiber Optic</v>
      </c>
    </row>
    <row r="6526" spans="1:23" ht="15.75" customHeight="1" x14ac:dyDescent="0.2">
      <c r="A6526" s="3" t="s">
        <v>6759</v>
      </c>
      <c r="B6526" s="3" t="s">
        <v>24</v>
      </c>
      <c r="C6526" s="3">
        <v>0</v>
      </c>
      <c r="D6526" s="3" t="s">
        <v>27</v>
      </c>
      <c r="E6526" s="3" t="s">
        <v>27</v>
      </c>
      <c r="F6526" s="3">
        <v>1</v>
      </c>
      <c r="G6526" s="3">
        <v>0</v>
      </c>
      <c r="H6526" s="3">
        <v>0</v>
      </c>
      <c r="I6526" s="3" t="s">
        <v>37</v>
      </c>
      <c r="J6526" s="4">
        <v>20.3</v>
      </c>
      <c r="K6526" s="4">
        <v>246.3</v>
      </c>
      <c r="L6526" s="3" t="s">
        <v>27</v>
      </c>
      <c r="M6526" s="1">
        <f t="shared" si="0"/>
        <v>12</v>
      </c>
      <c r="N6526" s="8" t="b">
        <f t="shared" si="708"/>
        <v>1</v>
      </c>
      <c r="O6526" t="b">
        <f t="shared" si="709"/>
        <v>0</v>
      </c>
      <c r="P6526" t="b">
        <f t="shared" si="710"/>
        <v>1</v>
      </c>
      <c r="Q6526" t="b">
        <f t="shared" si="711"/>
        <v>0</v>
      </c>
      <c r="R6526">
        <f t="shared" si="712"/>
        <v>0</v>
      </c>
      <c r="S6526" s="95">
        <f t="shared" si="713"/>
        <v>43339</v>
      </c>
      <c r="T6526" s="96">
        <f t="shared" si="714"/>
        <v>20.525000000000002</v>
      </c>
      <c r="U6526" t="str">
        <f>VLOOKUP(H6526, Table2_ContractType!$A$2:$B$4, 2,TRUE)</f>
        <v>Month-to-Month</v>
      </c>
      <c r="V6526" t="str">
        <f>VLOOKUP(F6526, Table3_PhoneService!$A$2:B6568, 2, TRUE)</f>
        <v>One Line</v>
      </c>
      <c r="W6526" t="str">
        <f>VLOOKUP(G6526,Table4_InternetService!$A$2:$B$4, 2, FALSE)</f>
        <v>No Internet Service</v>
      </c>
    </row>
    <row r="6527" spans="1:23" ht="15.75" customHeight="1" x14ac:dyDescent="0.2">
      <c r="A6527" s="3" t="s">
        <v>6760</v>
      </c>
      <c r="B6527" s="3" t="s">
        <v>24</v>
      </c>
      <c r="C6527" s="3">
        <v>0</v>
      </c>
      <c r="D6527" s="3" t="s">
        <v>25</v>
      </c>
      <c r="E6527" s="3" t="s">
        <v>25</v>
      </c>
      <c r="F6527" s="3">
        <v>1</v>
      </c>
      <c r="G6527" s="3">
        <v>0</v>
      </c>
      <c r="H6527" s="3">
        <v>2</v>
      </c>
      <c r="I6527" s="3" t="s">
        <v>37</v>
      </c>
      <c r="J6527" s="4">
        <v>20.100000000000001</v>
      </c>
      <c r="K6527" s="4">
        <v>1078.75</v>
      </c>
      <c r="L6527" s="3" t="s">
        <v>27</v>
      </c>
      <c r="M6527" s="1">
        <f t="shared" si="0"/>
        <v>54</v>
      </c>
      <c r="N6527" s="8" t="b">
        <f t="shared" si="708"/>
        <v>1</v>
      </c>
      <c r="O6527" t="b">
        <f t="shared" si="709"/>
        <v>0</v>
      </c>
      <c r="P6527" t="b">
        <f t="shared" si="710"/>
        <v>1</v>
      </c>
      <c r="Q6527" t="b">
        <f t="shared" si="711"/>
        <v>0</v>
      </c>
      <c r="R6527">
        <f t="shared" si="712"/>
        <v>3</v>
      </c>
      <c r="S6527" s="95">
        <f t="shared" si="713"/>
        <v>42079</v>
      </c>
      <c r="T6527" s="96">
        <f t="shared" si="714"/>
        <v>19.976851851851851</v>
      </c>
      <c r="U6527" t="str">
        <f>VLOOKUP(H6527, Table2_ContractType!$A$2:$B$4, 2,TRUE)</f>
        <v>2 Year</v>
      </c>
      <c r="V6527" t="str">
        <f>VLOOKUP(F6527, Table3_PhoneService!$A$2:B6569, 2, TRUE)</f>
        <v>One Line</v>
      </c>
      <c r="W6527" t="str">
        <f>VLOOKUP(G6527,Table4_InternetService!$A$2:$B$4, 2, FALSE)</f>
        <v>No Internet Service</v>
      </c>
    </row>
    <row r="6528" spans="1:23" ht="15.75" customHeight="1" x14ac:dyDescent="0.2">
      <c r="A6528" s="3" t="s">
        <v>6761</v>
      </c>
      <c r="B6528" s="3" t="s">
        <v>24</v>
      </c>
      <c r="C6528" s="3">
        <v>0</v>
      </c>
      <c r="D6528" s="3" t="s">
        <v>25</v>
      </c>
      <c r="E6528" s="3" t="s">
        <v>25</v>
      </c>
      <c r="F6528" s="3">
        <v>2</v>
      </c>
      <c r="G6528" s="3">
        <v>2</v>
      </c>
      <c r="H6528" s="3">
        <v>2</v>
      </c>
      <c r="I6528" s="3" t="s">
        <v>35</v>
      </c>
      <c r="J6528" s="4">
        <v>113.65</v>
      </c>
      <c r="K6528" s="4">
        <v>8166.8</v>
      </c>
      <c r="L6528" s="3" t="s">
        <v>27</v>
      </c>
      <c r="M6528" s="1">
        <f t="shared" si="0"/>
        <v>72</v>
      </c>
      <c r="N6528" s="8" t="b">
        <f t="shared" si="708"/>
        <v>1</v>
      </c>
      <c r="O6528" t="b">
        <f t="shared" si="709"/>
        <v>0</v>
      </c>
      <c r="P6528" t="b">
        <f t="shared" si="710"/>
        <v>1</v>
      </c>
      <c r="Q6528" t="b">
        <f t="shared" si="711"/>
        <v>1</v>
      </c>
      <c r="R6528">
        <f t="shared" si="712"/>
        <v>3</v>
      </c>
      <c r="S6528" s="95">
        <f t="shared" si="713"/>
        <v>41539</v>
      </c>
      <c r="T6528" s="96">
        <f t="shared" si="714"/>
        <v>113.42777777777778</v>
      </c>
      <c r="U6528" t="str">
        <f>VLOOKUP(H6528, Table2_ContractType!$A$2:$B$4, 2,TRUE)</f>
        <v>2 Year</v>
      </c>
      <c r="V6528" t="str">
        <f>VLOOKUP(F6528, Table3_PhoneService!$A$2:B6570, 2, TRUE)</f>
        <v>Two or More Lines</v>
      </c>
      <c r="W6528" t="str">
        <f>VLOOKUP(G6528,Table4_InternetService!$A$2:$B$4, 2, FALSE)</f>
        <v>Fiber Optic</v>
      </c>
    </row>
    <row r="6529" spans="1:23" ht="15.75" customHeight="1" x14ac:dyDescent="0.2">
      <c r="A6529" s="3" t="s">
        <v>6762</v>
      </c>
      <c r="B6529" s="3" t="s">
        <v>24</v>
      </c>
      <c r="C6529" s="3">
        <v>0</v>
      </c>
      <c r="D6529" s="3" t="s">
        <v>25</v>
      </c>
      <c r="E6529" s="3" t="s">
        <v>27</v>
      </c>
      <c r="F6529" s="3">
        <v>2</v>
      </c>
      <c r="G6529" s="3">
        <v>1</v>
      </c>
      <c r="H6529" s="3">
        <v>0</v>
      </c>
      <c r="I6529" s="3" t="s">
        <v>31</v>
      </c>
      <c r="J6529" s="4">
        <v>62.65</v>
      </c>
      <c r="K6529" s="4">
        <v>2274.9</v>
      </c>
      <c r="L6529" s="3" t="s">
        <v>25</v>
      </c>
      <c r="M6529" s="1">
        <f t="shared" si="0"/>
        <v>36</v>
      </c>
      <c r="N6529" s="8" t="b">
        <f t="shared" si="708"/>
        <v>1</v>
      </c>
      <c r="O6529" t="b">
        <f t="shared" si="709"/>
        <v>1</v>
      </c>
      <c r="P6529" t="b">
        <f t="shared" si="710"/>
        <v>1</v>
      </c>
      <c r="Q6529" t="b">
        <f t="shared" si="711"/>
        <v>1</v>
      </c>
      <c r="R6529">
        <f t="shared" si="712"/>
        <v>1</v>
      </c>
      <c r="S6529" s="95">
        <f t="shared" si="713"/>
        <v>42619</v>
      </c>
      <c r="T6529" s="96">
        <f t="shared" si="714"/>
        <v>63.19166666666667</v>
      </c>
      <c r="U6529" t="str">
        <f>VLOOKUP(H6529, Table2_ContractType!$A$2:$B$4, 2,TRUE)</f>
        <v>Month-to-Month</v>
      </c>
      <c r="V6529" t="str">
        <f>VLOOKUP(F6529, Table3_PhoneService!$A$2:B6571, 2, TRUE)</f>
        <v>Two or More Lines</v>
      </c>
      <c r="W6529" t="str">
        <f>VLOOKUP(G6529,Table4_InternetService!$A$2:$B$4, 2, FALSE)</f>
        <v>DSL</v>
      </c>
    </row>
    <row r="6530" spans="1:23" ht="15.75" customHeight="1" x14ac:dyDescent="0.2">
      <c r="A6530" s="3" t="s">
        <v>6763</v>
      </c>
      <c r="B6530" s="3" t="s">
        <v>29</v>
      </c>
      <c r="C6530" s="3">
        <v>0</v>
      </c>
      <c r="D6530" s="3" t="s">
        <v>27</v>
      </c>
      <c r="E6530" s="3" t="s">
        <v>27</v>
      </c>
      <c r="F6530" s="3">
        <v>1</v>
      </c>
      <c r="G6530" s="3">
        <v>1</v>
      </c>
      <c r="H6530" s="3">
        <v>0</v>
      </c>
      <c r="I6530" s="3" t="s">
        <v>26</v>
      </c>
      <c r="J6530" s="4">
        <v>54.65</v>
      </c>
      <c r="K6530" s="4">
        <v>189.1</v>
      </c>
      <c r="L6530" s="3" t="s">
        <v>27</v>
      </c>
      <c r="M6530" s="1">
        <f t="shared" si="0"/>
        <v>3</v>
      </c>
      <c r="N6530" s="8" t="b">
        <f t="shared" si="708"/>
        <v>0</v>
      </c>
      <c r="O6530" t="b">
        <f t="shared" si="709"/>
        <v>0</v>
      </c>
      <c r="P6530" t="b">
        <f t="shared" si="710"/>
        <v>1</v>
      </c>
      <c r="Q6530" t="b">
        <f t="shared" si="711"/>
        <v>1</v>
      </c>
      <c r="R6530">
        <f t="shared" si="712"/>
        <v>0</v>
      </c>
      <c r="S6530" s="95">
        <f t="shared" si="713"/>
        <v>43609</v>
      </c>
      <c r="T6530" s="96">
        <f t="shared" si="714"/>
        <v>63.033333333333331</v>
      </c>
      <c r="U6530" t="str">
        <f>VLOOKUP(H6530, Table2_ContractType!$A$2:$B$4, 2,TRUE)</f>
        <v>Month-to-Month</v>
      </c>
      <c r="V6530" t="str">
        <f>VLOOKUP(F6530, Table3_PhoneService!$A$2:B6572, 2, TRUE)</f>
        <v>One Line</v>
      </c>
      <c r="W6530" t="str">
        <f>VLOOKUP(G6530,Table4_InternetService!$A$2:$B$4, 2, FALSE)</f>
        <v>DSL</v>
      </c>
    </row>
    <row r="6531" spans="1:23" ht="15.75" customHeight="1" x14ac:dyDescent="0.2">
      <c r="A6531" s="3" t="s">
        <v>6764</v>
      </c>
      <c r="B6531" s="3" t="s">
        <v>29</v>
      </c>
      <c r="C6531" s="3">
        <v>0</v>
      </c>
      <c r="D6531" s="3" t="s">
        <v>27</v>
      </c>
      <c r="E6531" s="3" t="s">
        <v>25</v>
      </c>
      <c r="F6531" s="3">
        <v>1</v>
      </c>
      <c r="G6531" s="3">
        <v>1</v>
      </c>
      <c r="H6531" s="3">
        <v>0</v>
      </c>
      <c r="I6531" s="3" t="s">
        <v>35</v>
      </c>
      <c r="J6531" s="4">
        <v>54.7</v>
      </c>
      <c r="K6531" s="4">
        <v>169.45</v>
      </c>
      <c r="L6531" s="3" t="s">
        <v>25</v>
      </c>
      <c r="M6531" s="1">
        <f t="shared" si="0"/>
        <v>3</v>
      </c>
      <c r="N6531" s="8" t="b">
        <f t="shared" ref="N6531:N6594" si="715">IF(B6531="Female", TRUE, FALSE)</f>
        <v>0</v>
      </c>
      <c r="O6531" t="b">
        <f t="shared" ref="O6531:O6594" si="716">IF(L6531="Yes", TRUE, FALSE)</f>
        <v>1</v>
      </c>
      <c r="P6531" t="b">
        <f t="shared" ref="P6531:P6594" si="717">IF(F6531&gt;=1, TRUE, FALSE)</f>
        <v>1</v>
      </c>
      <c r="Q6531" t="b">
        <f t="shared" ref="Q6531:Q6594" si="718">IF(G6531&gt;=1, TRUE, FALSE)</f>
        <v>1</v>
      </c>
      <c r="R6531">
        <f t="shared" ref="R6531:R6594" si="719">IF(AND(D6531="No",E6531="No"),0,IF(AND(D6531="Yes",E6531="No"),1,IF(AND(D6531="No",E6531="Yes",Q6531),2,IF(AND(D6531="Yes",E6531="Yes"),3))))</f>
        <v>2</v>
      </c>
      <c r="S6531" s="95">
        <f t="shared" ref="S6531:S6594" si="720">DATE(2019, 8, 22)- (M6531*30)</f>
        <v>43609</v>
      </c>
      <c r="T6531" s="96">
        <f t="shared" ref="T6531:T6594" si="721">(K6531/M6531)</f>
        <v>56.483333333333327</v>
      </c>
      <c r="U6531" t="str">
        <f>VLOOKUP(H6531, Table2_ContractType!$A$2:$B$4, 2,TRUE)</f>
        <v>Month-to-Month</v>
      </c>
      <c r="V6531" t="str">
        <f>VLOOKUP(F6531, Table3_PhoneService!$A$2:B6573, 2, TRUE)</f>
        <v>One Line</v>
      </c>
      <c r="W6531" t="str">
        <f>VLOOKUP(G6531,Table4_InternetService!$A$2:$B$4, 2, FALSE)</f>
        <v>DSL</v>
      </c>
    </row>
    <row r="6532" spans="1:23" ht="15.75" customHeight="1" x14ac:dyDescent="0.2">
      <c r="A6532" s="3" t="s">
        <v>6765</v>
      </c>
      <c r="B6532" s="3" t="s">
        <v>29</v>
      </c>
      <c r="C6532" s="3">
        <v>0</v>
      </c>
      <c r="D6532" s="3" t="s">
        <v>27</v>
      </c>
      <c r="E6532" s="3" t="s">
        <v>27</v>
      </c>
      <c r="F6532" s="3">
        <v>1</v>
      </c>
      <c r="G6532" s="3">
        <v>2</v>
      </c>
      <c r="H6532" s="3">
        <v>0</v>
      </c>
      <c r="I6532" s="3" t="s">
        <v>26</v>
      </c>
      <c r="J6532" s="4">
        <v>70.150000000000006</v>
      </c>
      <c r="K6532" s="4">
        <v>735.5</v>
      </c>
      <c r="L6532" s="3" t="s">
        <v>27</v>
      </c>
      <c r="M6532" s="1">
        <f t="shared" si="0"/>
        <v>10</v>
      </c>
      <c r="N6532" s="8" t="b">
        <f t="shared" si="715"/>
        <v>0</v>
      </c>
      <c r="O6532" t="b">
        <f t="shared" si="716"/>
        <v>0</v>
      </c>
      <c r="P6532" t="b">
        <f t="shared" si="717"/>
        <v>1</v>
      </c>
      <c r="Q6532" t="b">
        <f t="shared" si="718"/>
        <v>1</v>
      </c>
      <c r="R6532">
        <f t="shared" si="719"/>
        <v>0</v>
      </c>
      <c r="S6532" s="95">
        <f t="shared" si="720"/>
        <v>43399</v>
      </c>
      <c r="T6532" s="96">
        <f t="shared" si="721"/>
        <v>73.55</v>
      </c>
      <c r="U6532" t="str">
        <f>VLOOKUP(H6532, Table2_ContractType!$A$2:$B$4, 2,TRUE)</f>
        <v>Month-to-Month</v>
      </c>
      <c r="V6532" t="str">
        <f>VLOOKUP(F6532, Table3_PhoneService!$A$2:B6574, 2, TRUE)</f>
        <v>One Line</v>
      </c>
      <c r="W6532" t="str">
        <f>VLOOKUP(G6532,Table4_InternetService!$A$2:$B$4, 2, FALSE)</f>
        <v>Fiber Optic</v>
      </c>
    </row>
    <row r="6533" spans="1:23" ht="15.75" customHeight="1" x14ac:dyDescent="0.2">
      <c r="A6533" s="3" t="s">
        <v>6766</v>
      </c>
      <c r="B6533" s="3" t="s">
        <v>29</v>
      </c>
      <c r="C6533" s="3">
        <v>1</v>
      </c>
      <c r="D6533" s="3" t="s">
        <v>25</v>
      </c>
      <c r="E6533" s="3" t="s">
        <v>27</v>
      </c>
      <c r="F6533" s="3">
        <v>2</v>
      </c>
      <c r="G6533" s="3">
        <v>2</v>
      </c>
      <c r="H6533" s="3">
        <v>0</v>
      </c>
      <c r="I6533" s="3" t="s">
        <v>31</v>
      </c>
      <c r="J6533" s="4">
        <v>74.95</v>
      </c>
      <c r="K6533" s="4">
        <v>308.7</v>
      </c>
      <c r="L6533" s="3" t="s">
        <v>25</v>
      </c>
      <c r="M6533" s="1">
        <f t="shared" si="0"/>
        <v>4</v>
      </c>
      <c r="N6533" s="8" t="b">
        <f t="shared" si="715"/>
        <v>0</v>
      </c>
      <c r="O6533" t="b">
        <f t="shared" si="716"/>
        <v>1</v>
      </c>
      <c r="P6533" t="b">
        <f t="shared" si="717"/>
        <v>1</v>
      </c>
      <c r="Q6533" t="b">
        <f t="shared" si="718"/>
        <v>1</v>
      </c>
      <c r="R6533">
        <f t="shared" si="719"/>
        <v>1</v>
      </c>
      <c r="S6533" s="95">
        <f t="shared" si="720"/>
        <v>43579</v>
      </c>
      <c r="T6533" s="96">
        <f t="shared" si="721"/>
        <v>77.174999999999997</v>
      </c>
      <c r="U6533" t="str">
        <f>VLOOKUP(H6533, Table2_ContractType!$A$2:$B$4, 2,TRUE)</f>
        <v>Month-to-Month</v>
      </c>
      <c r="V6533" t="str">
        <f>VLOOKUP(F6533, Table3_PhoneService!$A$2:B6575, 2, TRUE)</f>
        <v>Two or More Lines</v>
      </c>
      <c r="W6533" t="str">
        <f>VLOOKUP(G6533,Table4_InternetService!$A$2:$B$4, 2, FALSE)</f>
        <v>Fiber Optic</v>
      </c>
    </row>
    <row r="6534" spans="1:23" ht="15.75" customHeight="1" x14ac:dyDescent="0.2">
      <c r="A6534" s="3" t="s">
        <v>6767</v>
      </c>
      <c r="B6534" s="3" t="s">
        <v>24</v>
      </c>
      <c r="C6534" s="3">
        <v>0</v>
      </c>
      <c r="D6534" s="3" t="s">
        <v>27</v>
      </c>
      <c r="E6534" s="3" t="s">
        <v>27</v>
      </c>
      <c r="F6534" s="3">
        <v>1</v>
      </c>
      <c r="G6534" s="3">
        <v>2</v>
      </c>
      <c r="H6534" s="3">
        <v>0</v>
      </c>
      <c r="I6534" s="3" t="s">
        <v>37</v>
      </c>
      <c r="J6534" s="4">
        <v>83.2</v>
      </c>
      <c r="K6534" s="4">
        <v>1130</v>
      </c>
      <c r="L6534" s="3" t="s">
        <v>27</v>
      </c>
      <c r="M6534" s="1">
        <f t="shared" si="0"/>
        <v>14</v>
      </c>
      <c r="N6534" s="8" t="b">
        <f t="shared" si="715"/>
        <v>1</v>
      </c>
      <c r="O6534" t="b">
        <f t="shared" si="716"/>
        <v>0</v>
      </c>
      <c r="P6534" t="b">
        <f t="shared" si="717"/>
        <v>1</v>
      </c>
      <c r="Q6534" t="b">
        <f t="shared" si="718"/>
        <v>1</v>
      </c>
      <c r="R6534">
        <f t="shared" si="719"/>
        <v>0</v>
      </c>
      <c r="S6534" s="95">
        <f t="shared" si="720"/>
        <v>43279</v>
      </c>
      <c r="T6534" s="96">
        <f t="shared" si="721"/>
        <v>80.714285714285708</v>
      </c>
      <c r="U6534" t="str">
        <f>VLOOKUP(H6534, Table2_ContractType!$A$2:$B$4, 2,TRUE)</f>
        <v>Month-to-Month</v>
      </c>
      <c r="V6534" t="str">
        <f>VLOOKUP(F6534, Table3_PhoneService!$A$2:B6576, 2, TRUE)</f>
        <v>One Line</v>
      </c>
      <c r="W6534" t="str">
        <f>VLOOKUP(G6534,Table4_InternetService!$A$2:$B$4, 2, FALSE)</f>
        <v>Fiber Optic</v>
      </c>
    </row>
    <row r="6535" spans="1:23" ht="15.75" customHeight="1" x14ac:dyDescent="0.2">
      <c r="A6535" s="3" t="s">
        <v>6768</v>
      </c>
      <c r="B6535" s="3" t="s">
        <v>24</v>
      </c>
      <c r="C6535" s="3">
        <v>0</v>
      </c>
      <c r="D6535" s="3" t="s">
        <v>27</v>
      </c>
      <c r="E6535" s="3" t="s">
        <v>27</v>
      </c>
      <c r="F6535" s="3">
        <v>2</v>
      </c>
      <c r="G6535" s="3">
        <v>0</v>
      </c>
      <c r="H6535" s="3">
        <v>0</v>
      </c>
      <c r="I6535" s="3" t="s">
        <v>26</v>
      </c>
      <c r="J6535" s="4">
        <v>24.6</v>
      </c>
      <c r="K6535" s="4">
        <v>86.35</v>
      </c>
      <c r="L6535" s="3" t="s">
        <v>27</v>
      </c>
      <c r="M6535" s="1">
        <f t="shared" si="0"/>
        <v>4</v>
      </c>
      <c r="N6535" s="8" t="b">
        <f t="shared" si="715"/>
        <v>1</v>
      </c>
      <c r="O6535" t="b">
        <f t="shared" si="716"/>
        <v>0</v>
      </c>
      <c r="P6535" t="b">
        <f t="shared" si="717"/>
        <v>1</v>
      </c>
      <c r="Q6535" t="b">
        <f t="shared" si="718"/>
        <v>0</v>
      </c>
      <c r="R6535">
        <f t="shared" si="719"/>
        <v>0</v>
      </c>
      <c r="S6535" s="95">
        <f t="shared" si="720"/>
        <v>43579</v>
      </c>
      <c r="T6535" s="96">
        <f t="shared" si="721"/>
        <v>21.587499999999999</v>
      </c>
      <c r="U6535" t="str">
        <f>VLOOKUP(H6535, Table2_ContractType!$A$2:$B$4, 2,TRUE)</f>
        <v>Month-to-Month</v>
      </c>
      <c r="V6535" t="str">
        <f>VLOOKUP(F6535, Table3_PhoneService!$A$2:B6577, 2, TRUE)</f>
        <v>Two or More Lines</v>
      </c>
      <c r="W6535" t="str">
        <f>VLOOKUP(G6535,Table4_InternetService!$A$2:$B$4, 2, FALSE)</f>
        <v>No Internet Service</v>
      </c>
    </row>
    <row r="6536" spans="1:23" ht="15.75" customHeight="1" x14ac:dyDescent="0.2">
      <c r="A6536" s="3" t="s">
        <v>6769</v>
      </c>
      <c r="B6536" s="3" t="s">
        <v>24</v>
      </c>
      <c r="C6536" s="3">
        <v>1</v>
      </c>
      <c r="D6536" s="3" t="s">
        <v>25</v>
      </c>
      <c r="E6536" s="3" t="s">
        <v>27</v>
      </c>
      <c r="F6536" s="3">
        <v>2</v>
      </c>
      <c r="G6536" s="3">
        <v>2</v>
      </c>
      <c r="H6536" s="3">
        <v>0</v>
      </c>
      <c r="I6536" s="3" t="s">
        <v>31</v>
      </c>
      <c r="J6536" s="4">
        <v>109.1</v>
      </c>
      <c r="K6536" s="4">
        <v>5647.95</v>
      </c>
      <c r="L6536" s="3" t="s">
        <v>27</v>
      </c>
      <c r="M6536" s="1">
        <f t="shared" si="0"/>
        <v>52</v>
      </c>
      <c r="N6536" s="8" t="b">
        <f t="shared" si="715"/>
        <v>1</v>
      </c>
      <c r="O6536" t="b">
        <f t="shared" si="716"/>
        <v>0</v>
      </c>
      <c r="P6536" t="b">
        <f t="shared" si="717"/>
        <v>1</v>
      </c>
      <c r="Q6536" t="b">
        <f t="shared" si="718"/>
        <v>1</v>
      </c>
      <c r="R6536">
        <f t="shared" si="719"/>
        <v>1</v>
      </c>
      <c r="S6536" s="95">
        <f t="shared" si="720"/>
        <v>42139</v>
      </c>
      <c r="T6536" s="96">
        <f t="shared" si="721"/>
        <v>108.61442307692307</v>
      </c>
      <c r="U6536" t="str">
        <f>VLOOKUP(H6536, Table2_ContractType!$A$2:$B$4, 2,TRUE)</f>
        <v>Month-to-Month</v>
      </c>
      <c r="V6536" t="str">
        <f>VLOOKUP(F6536, Table3_PhoneService!$A$2:B6578, 2, TRUE)</f>
        <v>Two or More Lines</v>
      </c>
      <c r="W6536" t="str">
        <f>VLOOKUP(G6536,Table4_InternetService!$A$2:$B$4, 2, FALSE)</f>
        <v>Fiber Optic</v>
      </c>
    </row>
    <row r="6537" spans="1:23" ht="15.75" customHeight="1" x14ac:dyDescent="0.2">
      <c r="A6537" s="3" t="s">
        <v>6770</v>
      </c>
      <c r="B6537" s="3" t="s">
        <v>24</v>
      </c>
      <c r="C6537" s="3">
        <v>1</v>
      </c>
      <c r="D6537" s="3" t="s">
        <v>27</v>
      </c>
      <c r="E6537" s="3" t="s">
        <v>27</v>
      </c>
      <c r="F6537" s="3">
        <v>2</v>
      </c>
      <c r="G6537" s="3">
        <v>2</v>
      </c>
      <c r="H6537" s="3">
        <v>0</v>
      </c>
      <c r="I6537" s="3" t="s">
        <v>37</v>
      </c>
      <c r="J6537" s="4">
        <v>95.4</v>
      </c>
      <c r="K6537" s="4">
        <v>2025.1</v>
      </c>
      <c r="L6537" s="3" t="s">
        <v>27</v>
      </c>
      <c r="M6537" s="1">
        <f t="shared" si="0"/>
        <v>21</v>
      </c>
      <c r="N6537" s="8" t="b">
        <f t="shared" si="715"/>
        <v>1</v>
      </c>
      <c r="O6537" t="b">
        <f t="shared" si="716"/>
        <v>0</v>
      </c>
      <c r="P6537" t="b">
        <f t="shared" si="717"/>
        <v>1</v>
      </c>
      <c r="Q6537" t="b">
        <f t="shared" si="718"/>
        <v>1</v>
      </c>
      <c r="R6537">
        <f t="shared" si="719"/>
        <v>0</v>
      </c>
      <c r="S6537" s="95">
        <f t="shared" si="720"/>
        <v>43069</v>
      </c>
      <c r="T6537" s="96">
        <f t="shared" si="721"/>
        <v>96.433333333333323</v>
      </c>
      <c r="U6537" t="str">
        <f>VLOOKUP(H6537, Table2_ContractType!$A$2:$B$4, 2,TRUE)</f>
        <v>Month-to-Month</v>
      </c>
      <c r="V6537" t="str">
        <f>VLOOKUP(F6537, Table3_PhoneService!$A$2:B6579, 2, TRUE)</f>
        <v>Two or More Lines</v>
      </c>
      <c r="W6537" t="str">
        <f>VLOOKUP(G6537,Table4_InternetService!$A$2:$B$4, 2, FALSE)</f>
        <v>Fiber Optic</v>
      </c>
    </row>
    <row r="6538" spans="1:23" ht="15.75" customHeight="1" x14ac:dyDescent="0.2">
      <c r="A6538" s="3" t="s">
        <v>6771</v>
      </c>
      <c r="B6538" s="3" t="s">
        <v>24</v>
      </c>
      <c r="C6538" s="3">
        <v>0</v>
      </c>
      <c r="D6538" s="3" t="s">
        <v>25</v>
      </c>
      <c r="E6538" s="3" t="s">
        <v>27</v>
      </c>
      <c r="F6538" s="3">
        <v>1</v>
      </c>
      <c r="G6538" s="3">
        <v>1</v>
      </c>
      <c r="H6538" s="3">
        <v>2</v>
      </c>
      <c r="I6538" s="3" t="s">
        <v>37</v>
      </c>
      <c r="J6538" s="4">
        <v>64.099999999999994</v>
      </c>
      <c r="K6538" s="4">
        <v>4326.25</v>
      </c>
      <c r="L6538" s="3" t="s">
        <v>27</v>
      </c>
      <c r="M6538" s="1">
        <f t="shared" si="0"/>
        <v>67</v>
      </c>
      <c r="N6538" s="8" t="b">
        <f t="shared" si="715"/>
        <v>1</v>
      </c>
      <c r="O6538" t="b">
        <f t="shared" si="716"/>
        <v>0</v>
      </c>
      <c r="P6538" t="b">
        <f t="shared" si="717"/>
        <v>1</v>
      </c>
      <c r="Q6538" t="b">
        <f t="shared" si="718"/>
        <v>1</v>
      </c>
      <c r="R6538">
        <f t="shared" si="719"/>
        <v>1</v>
      </c>
      <c r="S6538" s="95">
        <f t="shared" si="720"/>
        <v>41689</v>
      </c>
      <c r="T6538" s="96">
        <f t="shared" si="721"/>
        <v>64.570895522388057</v>
      </c>
      <c r="U6538" t="str">
        <f>VLOOKUP(H6538, Table2_ContractType!$A$2:$B$4, 2,TRUE)</f>
        <v>2 Year</v>
      </c>
      <c r="V6538" t="str">
        <f>VLOOKUP(F6538, Table3_PhoneService!$A$2:B6580, 2, TRUE)</f>
        <v>One Line</v>
      </c>
      <c r="W6538" t="str">
        <f>VLOOKUP(G6538,Table4_InternetService!$A$2:$B$4, 2, FALSE)</f>
        <v>DSL</v>
      </c>
    </row>
    <row r="6539" spans="1:23" ht="15.75" customHeight="1" x14ac:dyDescent="0.2">
      <c r="A6539" s="3" t="s">
        <v>6772</v>
      </c>
      <c r="B6539" s="3" t="s">
        <v>29</v>
      </c>
      <c r="C6539" s="3">
        <v>1</v>
      </c>
      <c r="D6539" s="3" t="s">
        <v>27</v>
      </c>
      <c r="E6539" s="3" t="s">
        <v>27</v>
      </c>
      <c r="F6539" s="3">
        <v>2</v>
      </c>
      <c r="G6539" s="3">
        <v>2</v>
      </c>
      <c r="H6539" s="3">
        <v>0</v>
      </c>
      <c r="I6539" s="3" t="s">
        <v>31</v>
      </c>
      <c r="J6539" s="4">
        <v>90.7</v>
      </c>
      <c r="K6539" s="4">
        <v>3413.25</v>
      </c>
      <c r="L6539" s="3" t="s">
        <v>27</v>
      </c>
      <c r="M6539" s="1">
        <f t="shared" si="0"/>
        <v>38</v>
      </c>
      <c r="N6539" s="8" t="b">
        <f t="shared" si="715"/>
        <v>0</v>
      </c>
      <c r="O6539" t="b">
        <f t="shared" si="716"/>
        <v>0</v>
      </c>
      <c r="P6539" t="b">
        <f t="shared" si="717"/>
        <v>1</v>
      </c>
      <c r="Q6539" t="b">
        <f t="shared" si="718"/>
        <v>1</v>
      </c>
      <c r="R6539">
        <f t="shared" si="719"/>
        <v>0</v>
      </c>
      <c r="S6539" s="95">
        <f t="shared" si="720"/>
        <v>42559</v>
      </c>
      <c r="T6539" s="96">
        <f t="shared" si="721"/>
        <v>89.82236842105263</v>
      </c>
      <c r="U6539" t="str">
        <f>VLOOKUP(H6539, Table2_ContractType!$A$2:$B$4, 2,TRUE)</f>
        <v>Month-to-Month</v>
      </c>
      <c r="V6539" t="str">
        <f>VLOOKUP(F6539, Table3_PhoneService!$A$2:B6581, 2, TRUE)</f>
        <v>Two or More Lines</v>
      </c>
      <c r="W6539" t="str">
        <f>VLOOKUP(G6539,Table4_InternetService!$A$2:$B$4, 2, FALSE)</f>
        <v>Fiber Optic</v>
      </c>
    </row>
    <row r="6540" spans="1:23" ht="15.75" customHeight="1" x14ac:dyDescent="0.2">
      <c r="A6540" s="3" t="s">
        <v>6773</v>
      </c>
      <c r="B6540" s="3" t="s">
        <v>24</v>
      </c>
      <c r="C6540" s="3">
        <v>0</v>
      </c>
      <c r="D6540" s="3" t="s">
        <v>25</v>
      </c>
      <c r="E6540" s="3" t="s">
        <v>27</v>
      </c>
      <c r="F6540" s="3">
        <v>0</v>
      </c>
      <c r="G6540" s="3">
        <v>1</v>
      </c>
      <c r="H6540" s="3">
        <v>0</v>
      </c>
      <c r="I6540" s="3" t="s">
        <v>31</v>
      </c>
      <c r="J6540" s="4">
        <v>43.95</v>
      </c>
      <c r="K6540" s="4">
        <v>2007.85</v>
      </c>
      <c r="L6540" s="3" t="s">
        <v>27</v>
      </c>
      <c r="M6540" s="1">
        <f t="shared" si="0"/>
        <v>46</v>
      </c>
      <c r="N6540" s="8" t="b">
        <f t="shared" si="715"/>
        <v>1</v>
      </c>
      <c r="O6540" t="b">
        <f t="shared" si="716"/>
        <v>0</v>
      </c>
      <c r="P6540" t="b">
        <f t="shared" si="717"/>
        <v>0</v>
      </c>
      <c r="Q6540" t="b">
        <f t="shared" si="718"/>
        <v>1</v>
      </c>
      <c r="R6540">
        <f t="shared" si="719"/>
        <v>1</v>
      </c>
      <c r="S6540" s="95">
        <f t="shared" si="720"/>
        <v>42319</v>
      </c>
      <c r="T6540" s="96">
        <f t="shared" si="721"/>
        <v>43.64891304347826</v>
      </c>
      <c r="U6540" t="str">
        <f>VLOOKUP(H6540, Table2_ContractType!$A$2:$B$4, 2,TRUE)</f>
        <v>Month-to-Month</v>
      </c>
      <c r="V6540" t="str">
        <f>VLOOKUP(F6540, Table3_PhoneService!$A$2:B6582, 2, TRUE)</f>
        <v>No Phone Service</v>
      </c>
      <c r="W6540" t="str">
        <f>VLOOKUP(G6540,Table4_InternetService!$A$2:$B$4, 2, FALSE)</f>
        <v>DSL</v>
      </c>
    </row>
    <row r="6541" spans="1:23" ht="15.75" customHeight="1" x14ac:dyDescent="0.2">
      <c r="A6541" s="3" t="s">
        <v>6774</v>
      </c>
      <c r="B6541" s="3" t="s">
        <v>24</v>
      </c>
      <c r="C6541" s="3">
        <v>0</v>
      </c>
      <c r="D6541" s="3" t="s">
        <v>27</v>
      </c>
      <c r="E6541" s="3" t="s">
        <v>27</v>
      </c>
      <c r="F6541" s="3">
        <v>2</v>
      </c>
      <c r="G6541" s="3">
        <v>2</v>
      </c>
      <c r="H6541" s="3">
        <v>0</v>
      </c>
      <c r="I6541" s="3" t="s">
        <v>31</v>
      </c>
      <c r="J6541" s="4">
        <v>85</v>
      </c>
      <c r="K6541" s="4">
        <v>85</v>
      </c>
      <c r="L6541" s="3" t="s">
        <v>25</v>
      </c>
      <c r="M6541" s="1">
        <f t="shared" si="0"/>
        <v>1</v>
      </c>
      <c r="N6541" s="8" t="b">
        <f t="shared" si="715"/>
        <v>1</v>
      </c>
      <c r="O6541" t="b">
        <f t="shared" si="716"/>
        <v>1</v>
      </c>
      <c r="P6541" t="b">
        <f t="shared" si="717"/>
        <v>1</v>
      </c>
      <c r="Q6541" t="b">
        <f t="shared" si="718"/>
        <v>1</v>
      </c>
      <c r="R6541">
        <f t="shared" si="719"/>
        <v>0</v>
      </c>
      <c r="S6541" s="95">
        <f t="shared" si="720"/>
        <v>43669</v>
      </c>
      <c r="T6541" s="96">
        <f t="shared" si="721"/>
        <v>85</v>
      </c>
      <c r="U6541" t="str">
        <f>VLOOKUP(H6541, Table2_ContractType!$A$2:$B$4, 2,TRUE)</f>
        <v>Month-to-Month</v>
      </c>
      <c r="V6541" t="str">
        <f>VLOOKUP(F6541, Table3_PhoneService!$A$2:B6583, 2, TRUE)</f>
        <v>Two or More Lines</v>
      </c>
      <c r="W6541" t="str">
        <f>VLOOKUP(G6541,Table4_InternetService!$A$2:$B$4, 2, FALSE)</f>
        <v>Fiber Optic</v>
      </c>
    </row>
    <row r="6542" spans="1:23" ht="15.75" customHeight="1" x14ac:dyDescent="0.2">
      <c r="A6542" s="3" t="s">
        <v>6775</v>
      </c>
      <c r="B6542" s="3" t="s">
        <v>29</v>
      </c>
      <c r="C6542" s="3">
        <v>0</v>
      </c>
      <c r="D6542" s="3" t="s">
        <v>25</v>
      </c>
      <c r="E6542" s="3" t="s">
        <v>25</v>
      </c>
      <c r="F6542" s="3">
        <v>2</v>
      </c>
      <c r="G6542" s="3">
        <v>2</v>
      </c>
      <c r="H6542" s="3">
        <v>0</v>
      </c>
      <c r="I6542" s="3" t="s">
        <v>35</v>
      </c>
      <c r="J6542" s="4">
        <v>74.400000000000006</v>
      </c>
      <c r="K6542" s="4">
        <v>896.75</v>
      </c>
      <c r="L6542" s="3" t="s">
        <v>25</v>
      </c>
      <c r="M6542" s="1">
        <f t="shared" si="0"/>
        <v>12</v>
      </c>
      <c r="N6542" s="8" t="b">
        <f t="shared" si="715"/>
        <v>0</v>
      </c>
      <c r="O6542" t="b">
        <f t="shared" si="716"/>
        <v>1</v>
      </c>
      <c r="P6542" t="b">
        <f t="shared" si="717"/>
        <v>1</v>
      </c>
      <c r="Q6542" t="b">
        <f t="shared" si="718"/>
        <v>1</v>
      </c>
      <c r="R6542">
        <f t="shared" si="719"/>
        <v>3</v>
      </c>
      <c r="S6542" s="95">
        <f t="shared" si="720"/>
        <v>43339</v>
      </c>
      <c r="T6542" s="96">
        <f t="shared" si="721"/>
        <v>74.729166666666671</v>
      </c>
      <c r="U6542" t="str">
        <f>VLOOKUP(H6542, Table2_ContractType!$A$2:$B$4, 2,TRUE)</f>
        <v>Month-to-Month</v>
      </c>
      <c r="V6542" t="str">
        <f>VLOOKUP(F6542, Table3_PhoneService!$A$2:B6584, 2, TRUE)</f>
        <v>Two or More Lines</v>
      </c>
      <c r="W6542" t="str">
        <f>VLOOKUP(G6542,Table4_InternetService!$A$2:$B$4, 2, FALSE)</f>
        <v>Fiber Optic</v>
      </c>
    </row>
    <row r="6543" spans="1:23" ht="15.75" customHeight="1" x14ac:dyDescent="0.2">
      <c r="A6543" s="3" t="s">
        <v>6776</v>
      </c>
      <c r="B6543" s="3" t="s">
        <v>29</v>
      </c>
      <c r="C6543" s="3">
        <v>0</v>
      </c>
      <c r="D6543" s="3" t="s">
        <v>25</v>
      </c>
      <c r="E6543" s="3" t="s">
        <v>25</v>
      </c>
      <c r="F6543" s="3">
        <v>0</v>
      </c>
      <c r="G6543" s="3">
        <v>1</v>
      </c>
      <c r="H6543" s="3">
        <v>2</v>
      </c>
      <c r="I6543" s="3" t="s">
        <v>35</v>
      </c>
      <c r="J6543" s="4">
        <v>45.25</v>
      </c>
      <c r="K6543" s="4">
        <v>3139.8</v>
      </c>
      <c r="L6543" s="3" t="s">
        <v>27</v>
      </c>
      <c r="M6543" s="1">
        <f t="shared" si="0"/>
        <v>69</v>
      </c>
      <c r="N6543" s="8" t="b">
        <f t="shared" si="715"/>
        <v>0</v>
      </c>
      <c r="O6543" t="b">
        <f t="shared" si="716"/>
        <v>0</v>
      </c>
      <c r="P6543" t="b">
        <f t="shared" si="717"/>
        <v>0</v>
      </c>
      <c r="Q6543" t="b">
        <f t="shared" si="718"/>
        <v>1</v>
      </c>
      <c r="R6543">
        <f t="shared" si="719"/>
        <v>3</v>
      </c>
      <c r="S6543" s="95">
        <f t="shared" si="720"/>
        <v>41629</v>
      </c>
      <c r="T6543" s="96">
        <f t="shared" si="721"/>
        <v>45.504347826086956</v>
      </c>
      <c r="U6543" t="str">
        <f>VLOOKUP(H6543, Table2_ContractType!$A$2:$B$4, 2,TRUE)</f>
        <v>2 Year</v>
      </c>
      <c r="V6543" t="str">
        <f>VLOOKUP(F6543, Table3_PhoneService!$A$2:B6585, 2, TRUE)</f>
        <v>No Phone Service</v>
      </c>
      <c r="W6543" t="str">
        <f>VLOOKUP(G6543,Table4_InternetService!$A$2:$B$4, 2, FALSE)</f>
        <v>DSL</v>
      </c>
    </row>
    <row r="6544" spans="1:23" ht="15.75" customHeight="1" x14ac:dyDescent="0.2">
      <c r="A6544" s="3" t="s">
        <v>6777</v>
      </c>
      <c r="B6544" s="3" t="s">
        <v>24</v>
      </c>
      <c r="C6544" s="3">
        <v>1</v>
      </c>
      <c r="D6544" s="3" t="s">
        <v>25</v>
      </c>
      <c r="E6544" s="3" t="s">
        <v>27</v>
      </c>
      <c r="F6544" s="3">
        <v>2</v>
      </c>
      <c r="G6544" s="3">
        <v>2</v>
      </c>
      <c r="H6544" s="3">
        <v>0</v>
      </c>
      <c r="I6544" s="3" t="s">
        <v>37</v>
      </c>
      <c r="J6544" s="4">
        <v>74.95</v>
      </c>
      <c r="K6544" s="4">
        <v>2869.85</v>
      </c>
      <c r="L6544" s="3" t="s">
        <v>25</v>
      </c>
      <c r="M6544" s="1">
        <f t="shared" si="0"/>
        <v>38</v>
      </c>
      <c r="N6544" s="8" t="b">
        <f t="shared" si="715"/>
        <v>1</v>
      </c>
      <c r="O6544" t="b">
        <f t="shared" si="716"/>
        <v>1</v>
      </c>
      <c r="P6544" t="b">
        <f t="shared" si="717"/>
        <v>1</v>
      </c>
      <c r="Q6544" t="b">
        <f t="shared" si="718"/>
        <v>1</v>
      </c>
      <c r="R6544">
        <f t="shared" si="719"/>
        <v>1</v>
      </c>
      <c r="S6544" s="95">
        <f t="shared" si="720"/>
        <v>42559</v>
      </c>
      <c r="T6544" s="96">
        <f t="shared" si="721"/>
        <v>75.522368421052633</v>
      </c>
      <c r="U6544" t="str">
        <f>VLOOKUP(H6544, Table2_ContractType!$A$2:$B$4, 2,TRUE)</f>
        <v>Month-to-Month</v>
      </c>
      <c r="V6544" t="str">
        <f>VLOOKUP(F6544, Table3_PhoneService!$A$2:B6586, 2, TRUE)</f>
        <v>Two or More Lines</v>
      </c>
      <c r="W6544" t="str">
        <f>VLOOKUP(G6544,Table4_InternetService!$A$2:$B$4, 2, FALSE)</f>
        <v>Fiber Optic</v>
      </c>
    </row>
    <row r="6545" spans="1:23" ht="15.75" customHeight="1" x14ac:dyDescent="0.2">
      <c r="A6545" s="3" t="s">
        <v>6778</v>
      </c>
      <c r="B6545" s="3" t="s">
        <v>29</v>
      </c>
      <c r="C6545" s="3">
        <v>0</v>
      </c>
      <c r="D6545" s="3" t="s">
        <v>25</v>
      </c>
      <c r="E6545" s="3" t="s">
        <v>27</v>
      </c>
      <c r="F6545" s="3">
        <v>2</v>
      </c>
      <c r="G6545" s="3">
        <v>1</v>
      </c>
      <c r="H6545" s="3">
        <v>1</v>
      </c>
      <c r="I6545" s="3" t="s">
        <v>26</v>
      </c>
      <c r="J6545" s="4">
        <v>70.150000000000006</v>
      </c>
      <c r="K6545" s="4">
        <v>4480.7</v>
      </c>
      <c r="L6545" s="3" t="s">
        <v>27</v>
      </c>
      <c r="M6545" s="1">
        <f t="shared" si="0"/>
        <v>64</v>
      </c>
      <c r="N6545" s="8" t="b">
        <f t="shared" si="715"/>
        <v>0</v>
      </c>
      <c r="O6545" t="b">
        <f t="shared" si="716"/>
        <v>0</v>
      </c>
      <c r="P6545" t="b">
        <f t="shared" si="717"/>
        <v>1</v>
      </c>
      <c r="Q6545" t="b">
        <f t="shared" si="718"/>
        <v>1</v>
      </c>
      <c r="R6545">
        <f t="shared" si="719"/>
        <v>1</v>
      </c>
      <c r="S6545" s="95">
        <f t="shared" si="720"/>
        <v>41779</v>
      </c>
      <c r="T6545" s="96">
        <f t="shared" si="721"/>
        <v>70.010937499999997</v>
      </c>
      <c r="U6545" t="str">
        <f>VLOOKUP(H6545, Table2_ContractType!$A$2:$B$4, 2,TRUE)</f>
        <v>1 Year</v>
      </c>
      <c r="V6545" t="str">
        <f>VLOOKUP(F6545, Table3_PhoneService!$A$2:B6587, 2, TRUE)</f>
        <v>Two or More Lines</v>
      </c>
      <c r="W6545" t="str">
        <f>VLOOKUP(G6545,Table4_InternetService!$A$2:$B$4, 2, FALSE)</f>
        <v>DSL</v>
      </c>
    </row>
    <row r="6546" spans="1:23" ht="15.75" customHeight="1" x14ac:dyDescent="0.2">
      <c r="A6546" s="3" t="s">
        <v>6779</v>
      </c>
      <c r="B6546" s="3" t="s">
        <v>24</v>
      </c>
      <c r="C6546" s="3">
        <v>1</v>
      </c>
      <c r="D6546" s="3" t="s">
        <v>27</v>
      </c>
      <c r="E6546" s="3" t="s">
        <v>27</v>
      </c>
      <c r="F6546" s="3">
        <v>1</v>
      </c>
      <c r="G6546" s="3">
        <v>2</v>
      </c>
      <c r="H6546" s="3">
        <v>0</v>
      </c>
      <c r="I6546" s="3" t="s">
        <v>31</v>
      </c>
      <c r="J6546" s="4">
        <v>96.85</v>
      </c>
      <c r="K6546" s="4">
        <v>1235.55</v>
      </c>
      <c r="L6546" s="3" t="s">
        <v>27</v>
      </c>
      <c r="M6546" s="1">
        <f t="shared" si="0"/>
        <v>13</v>
      </c>
      <c r="N6546" s="8" t="b">
        <f t="shared" si="715"/>
        <v>1</v>
      </c>
      <c r="O6546" t="b">
        <f t="shared" si="716"/>
        <v>0</v>
      </c>
      <c r="P6546" t="b">
        <f t="shared" si="717"/>
        <v>1</v>
      </c>
      <c r="Q6546" t="b">
        <f t="shared" si="718"/>
        <v>1</v>
      </c>
      <c r="R6546">
        <f t="shared" si="719"/>
        <v>0</v>
      </c>
      <c r="S6546" s="95">
        <f t="shared" si="720"/>
        <v>43309</v>
      </c>
      <c r="T6546" s="96">
        <f t="shared" si="721"/>
        <v>95.042307692307688</v>
      </c>
      <c r="U6546" t="str">
        <f>VLOOKUP(H6546, Table2_ContractType!$A$2:$B$4, 2,TRUE)</f>
        <v>Month-to-Month</v>
      </c>
      <c r="V6546" t="str">
        <f>VLOOKUP(F6546, Table3_PhoneService!$A$2:B6588, 2, TRUE)</f>
        <v>One Line</v>
      </c>
      <c r="W6546" t="str">
        <f>VLOOKUP(G6546,Table4_InternetService!$A$2:$B$4, 2, FALSE)</f>
        <v>Fiber Optic</v>
      </c>
    </row>
    <row r="6547" spans="1:23" ht="15.75" customHeight="1" x14ac:dyDescent="0.2">
      <c r="A6547" s="3" t="s">
        <v>6780</v>
      </c>
      <c r="B6547" s="3" t="s">
        <v>29</v>
      </c>
      <c r="C6547" s="3">
        <v>0</v>
      </c>
      <c r="D6547" s="3" t="s">
        <v>27</v>
      </c>
      <c r="E6547" s="3" t="s">
        <v>25</v>
      </c>
      <c r="F6547" s="3">
        <v>1</v>
      </c>
      <c r="G6547" s="3">
        <v>0</v>
      </c>
      <c r="H6547" s="3">
        <v>0</v>
      </c>
      <c r="I6547" s="3" t="s">
        <v>26</v>
      </c>
      <c r="J6547" s="4">
        <v>20.2</v>
      </c>
      <c r="K6547" s="4">
        <v>83.75</v>
      </c>
      <c r="L6547" s="3" t="s">
        <v>27</v>
      </c>
      <c r="M6547" s="1">
        <f t="shared" si="0"/>
        <v>4</v>
      </c>
      <c r="N6547" s="8" t="b">
        <f t="shared" si="715"/>
        <v>0</v>
      </c>
      <c r="O6547" t="b">
        <f t="shared" si="716"/>
        <v>0</v>
      </c>
      <c r="P6547" t="b">
        <f t="shared" si="717"/>
        <v>1</v>
      </c>
      <c r="Q6547" t="b">
        <f t="shared" si="718"/>
        <v>0</v>
      </c>
      <c r="R6547" t="b">
        <f t="shared" si="719"/>
        <v>0</v>
      </c>
      <c r="S6547" s="95">
        <f t="shared" si="720"/>
        <v>43579</v>
      </c>
      <c r="T6547" s="96">
        <f t="shared" si="721"/>
        <v>20.9375</v>
      </c>
      <c r="U6547" t="str">
        <f>VLOOKUP(H6547, Table2_ContractType!$A$2:$B$4, 2,TRUE)</f>
        <v>Month-to-Month</v>
      </c>
      <c r="V6547" t="str">
        <f>VLOOKUP(F6547, Table3_PhoneService!$A$2:B6589, 2, TRUE)</f>
        <v>One Line</v>
      </c>
      <c r="W6547" t="str">
        <f>VLOOKUP(G6547,Table4_InternetService!$A$2:$B$4, 2, FALSE)</f>
        <v>No Internet Service</v>
      </c>
    </row>
    <row r="6548" spans="1:23" ht="15.75" customHeight="1" x14ac:dyDescent="0.2">
      <c r="A6548" s="3" t="s">
        <v>6781</v>
      </c>
      <c r="B6548" s="3" t="s">
        <v>24</v>
      </c>
      <c r="C6548" s="3">
        <v>0</v>
      </c>
      <c r="D6548" s="3" t="s">
        <v>27</v>
      </c>
      <c r="E6548" s="3" t="s">
        <v>27</v>
      </c>
      <c r="F6548" s="3">
        <v>2</v>
      </c>
      <c r="G6548" s="3">
        <v>1</v>
      </c>
      <c r="H6548" s="3">
        <v>2</v>
      </c>
      <c r="I6548" s="3" t="s">
        <v>37</v>
      </c>
      <c r="J6548" s="4">
        <v>91.35</v>
      </c>
      <c r="K6548" s="4">
        <v>6697.2</v>
      </c>
      <c r="L6548" s="3" t="s">
        <v>27</v>
      </c>
      <c r="M6548" s="1">
        <f t="shared" si="0"/>
        <v>73</v>
      </c>
      <c r="N6548" s="8" t="b">
        <f t="shared" si="715"/>
        <v>1</v>
      </c>
      <c r="O6548" t="b">
        <f t="shared" si="716"/>
        <v>0</v>
      </c>
      <c r="P6548" t="b">
        <f t="shared" si="717"/>
        <v>1</v>
      </c>
      <c r="Q6548" t="b">
        <f t="shared" si="718"/>
        <v>1</v>
      </c>
      <c r="R6548">
        <f t="shared" si="719"/>
        <v>0</v>
      </c>
      <c r="S6548" s="95">
        <f t="shared" si="720"/>
        <v>41509</v>
      </c>
      <c r="T6548" s="96">
        <f t="shared" si="721"/>
        <v>91.742465753424653</v>
      </c>
      <c r="U6548" t="str">
        <f>VLOOKUP(H6548, Table2_ContractType!$A$2:$B$4, 2,TRUE)</f>
        <v>2 Year</v>
      </c>
      <c r="V6548" t="str">
        <f>VLOOKUP(F6548, Table3_PhoneService!$A$2:B6590, 2, TRUE)</f>
        <v>Two or More Lines</v>
      </c>
      <c r="W6548" t="str">
        <f>VLOOKUP(G6548,Table4_InternetService!$A$2:$B$4, 2, FALSE)</f>
        <v>DSL</v>
      </c>
    </row>
    <row r="6549" spans="1:23" ht="15.75" customHeight="1" x14ac:dyDescent="0.2">
      <c r="A6549" s="3" t="s">
        <v>6782</v>
      </c>
      <c r="B6549" s="3" t="s">
        <v>24</v>
      </c>
      <c r="C6549" s="3">
        <v>0</v>
      </c>
      <c r="D6549" s="3" t="s">
        <v>25</v>
      </c>
      <c r="E6549" s="3" t="s">
        <v>25</v>
      </c>
      <c r="F6549" s="3">
        <v>2</v>
      </c>
      <c r="G6549" s="3">
        <v>1</v>
      </c>
      <c r="H6549" s="3">
        <v>2</v>
      </c>
      <c r="I6549" s="3" t="s">
        <v>31</v>
      </c>
      <c r="J6549" s="4">
        <v>84.5</v>
      </c>
      <c r="K6549" s="4">
        <v>4845.3999999999996</v>
      </c>
      <c r="L6549" s="3" t="s">
        <v>27</v>
      </c>
      <c r="M6549" s="1">
        <f t="shared" si="0"/>
        <v>57</v>
      </c>
      <c r="N6549" s="8" t="b">
        <f t="shared" si="715"/>
        <v>1</v>
      </c>
      <c r="O6549" t="b">
        <f t="shared" si="716"/>
        <v>0</v>
      </c>
      <c r="P6549" t="b">
        <f t="shared" si="717"/>
        <v>1</v>
      </c>
      <c r="Q6549" t="b">
        <f t="shared" si="718"/>
        <v>1</v>
      </c>
      <c r="R6549">
        <f t="shared" si="719"/>
        <v>3</v>
      </c>
      <c r="S6549" s="95">
        <f t="shared" si="720"/>
        <v>41989</v>
      </c>
      <c r="T6549" s="96">
        <f t="shared" si="721"/>
        <v>85.007017543859646</v>
      </c>
      <c r="U6549" t="str">
        <f>VLOOKUP(H6549, Table2_ContractType!$A$2:$B$4, 2,TRUE)</f>
        <v>2 Year</v>
      </c>
      <c r="V6549" t="str">
        <f>VLOOKUP(F6549, Table3_PhoneService!$A$2:B6591, 2, TRUE)</f>
        <v>Two or More Lines</v>
      </c>
      <c r="W6549" t="str">
        <f>VLOOKUP(G6549,Table4_InternetService!$A$2:$B$4, 2, FALSE)</f>
        <v>DSL</v>
      </c>
    </row>
    <row r="6550" spans="1:23" ht="15.75" customHeight="1" x14ac:dyDescent="0.2">
      <c r="A6550" s="3" t="s">
        <v>6783</v>
      </c>
      <c r="B6550" s="3" t="s">
        <v>24</v>
      </c>
      <c r="C6550" s="3">
        <v>0</v>
      </c>
      <c r="D6550" s="3" t="s">
        <v>25</v>
      </c>
      <c r="E6550" s="3" t="s">
        <v>27</v>
      </c>
      <c r="F6550" s="3">
        <v>2</v>
      </c>
      <c r="G6550" s="3">
        <v>2</v>
      </c>
      <c r="H6550" s="3">
        <v>2</v>
      </c>
      <c r="I6550" s="3" t="s">
        <v>37</v>
      </c>
      <c r="J6550" s="4">
        <v>115.5</v>
      </c>
      <c r="K6550" s="4">
        <v>8312.75</v>
      </c>
      <c r="L6550" s="3" t="s">
        <v>27</v>
      </c>
      <c r="M6550" s="1">
        <f t="shared" si="0"/>
        <v>72</v>
      </c>
      <c r="N6550" s="8" t="b">
        <f t="shared" si="715"/>
        <v>1</v>
      </c>
      <c r="O6550" t="b">
        <f t="shared" si="716"/>
        <v>0</v>
      </c>
      <c r="P6550" t="b">
        <f t="shared" si="717"/>
        <v>1</v>
      </c>
      <c r="Q6550" t="b">
        <f t="shared" si="718"/>
        <v>1</v>
      </c>
      <c r="R6550">
        <f t="shared" si="719"/>
        <v>1</v>
      </c>
      <c r="S6550" s="95">
        <f t="shared" si="720"/>
        <v>41539</v>
      </c>
      <c r="T6550" s="96">
        <f t="shared" si="721"/>
        <v>115.45486111111111</v>
      </c>
      <c r="U6550" t="str">
        <f>VLOOKUP(H6550, Table2_ContractType!$A$2:$B$4, 2,TRUE)</f>
        <v>2 Year</v>
      </c>
      <c r="V6550" t="str">
        <f>VLOOKUP(F6550, Table3_PhoneService!$A$2:B6592, 2, TRUE)</f>
        <v>Two or More Lines</v>
      </c>
      <c r="W6550" t="str">
        <f>VLOOKUP(G6550,Table4_InternetService!$A$2:$B$4, 2, FALSE)</f>
        <v>Fiber Optic</v>
      </c>
    </row>
    <row r="6551" spans="1:23" ht="15.75" customHeight="1" x14ac:dyDescent="0.2">
      <c r="A6551" s="3" t="s">
        <v>6784</v>
      </c>
      <c r="B6551" s="3" t="s">
        <v>29</v>
      </c>
      <c r="C6551" s="3">
        <v>1</v>
      </c>
      <c r="D6551" s="3" t="s">
        <v>27</v>
      </c>
      <c r="E6551" s="3" t="s">
        <v>27</v>
      </c>
      <c r="F6551" s="3">
        <v>2</v>
      </c>
      <c r="G6551" s="3">
        <v>2</v>
      </c>
      <c r="H6551" s="3">
        <v>0</v>
      </c>
      <c r="I6551" s="3" t="s">
        <v>31</v>
      </c>
      <c r="J6551" s="4">
        <v>94</v>
      </c>
      <c r="K6551" s="4">
        <v>94</v>
      </c>
      <c r="L6551" s="3" t="s">
        <v>25</v>
      </c>
      <c r="M6551" s="1">
        <f t="shared" si="0"/>
        <v>1</v>
      </c>
      <c r="N6551" s="8" t="b">
        <f t="shared" si="715"/>
        <v>0</v>
      </c>
      <c r="O6551" t="b">
        <f t="shared" si="716"/>
        <v>1</v>
      </c>
      <c r="P6551" t="b">
        <f t="shared" si="717"/>
        <v>1</v>
      </c>
      <c r="Q6551" t="b">
        <f t="shared" si="718"/>
        <v>1</v>
      </c>
      <c r="R6551">
        <f t="shared" si="719"/>
        <v>0</v>
      </c>
      <c r="S6551" s="95">
        <f t="shared" si="720"/>
        <v>43669</v>
      </c>
      <c r="T6551" s="96">
        <f t="shared" si="721"/>
        <v>94</v>
      </c>
      <c r="U6551" t="str">
        <f>VLOOKUP(H6551, Table2_ContractType!$A$2:$B$4, 2,TRUE)</f>
        <v>Month-to-Month</v>
      </c>
      <c r="V6551" t="str">
        <f>VLOOKUP(F6551, Table3_PhoneService!$A$2:B6593, 2, TRUE)</f>
        <v>Two or More Lines</v>
      </c>
      <c r="W6551" t="str">
        <f>VLOOKUP(G6551,Table4_InternetService!$A$2:$B$4, 2, FALSE)</f>
        <v>Fiber Optic</v>
      </c>
    </row>
    <row r="6552" spans="1:23" ht="15.75" customHeight="1" x14ac:dyDescent="0.2">
      <c r="A6552" s="3" t="s">
        <v>6785</v>
      </c>
      <c r="B6552" s="3" t="s">
        <v>29</v>
      </c>
      <c r="C6552" s="3">
        <v>0</v>
      </c>
      <c r="D6552" s="3" t="s">
        <v>27</v>
      </c>
      <c r="E6552" s="3" t="s">
        <v>27</v>
      </c>
      <c r="F6552" s="3">
        <v>1</v>
      </c>
      <c r="G6552" s="3">
        <v>2</v>
      </c>
      <c r="H6552" s="3">
        <v>0</v>
      </c>
      <c r="I6552" s="3" t="s">
        <v>31</v>
      </c>
      <c r="J6552" s="4">
        <v>79.95</v>
      </c>
      <c r="K6552" s="4">
        <v>79.95</v>
      </c>
      <c r="L6552" s="3" t="s">
        <v>25</v>
      </c>
      <c r="M6552" s="1">
        <f t="shared" si="0"/>
        <v>1</v>
      </c>
      <c r="N6552" s="8" t="b">
        <f t="shared" si="715"/>
        <v>0</v>
      </c>
      <c r="O6552" t="b">
        <f t="shared" si="716"/>
        <v>1</v>
      </c>
      <c r="P6552" t="b">
        <f t="shared" si="717"/>
        <v>1</v>
      </c>
      <c r="Q6552" t="b">
        <f t="shared" si="718"/>
        <v>1</v>
      </c>
      <c r="R6552">
        <f t="shared" si="719"/>
        <v>0</v>
      </c>
      <c r="S6552" s="95">
        <f t="shared" si="720"/>
        <v>43669</v>
      </c>
      <c r="T6552" s="96">
        <f t="shared" si="721"/>
        <v>79.95</v>
      </c>
      <c r="U6552" t="str">
        <f>VLOOKUP(H6552, Table2_ContractType!$A$2:$B$4, 2,TRUE)</f>
        <v>Month-to-Month</v>
      </c>
      <c r="V6552" t="str">
        <f>VLOOKUP(F6552, Table3_PhoneService!$A$2:B6594, 2, TRUE)</f>
        <v>One Line</v>
      </c>
      <c r="W6552" t="str">
        <f>VLOOKUP(G6552,Table4_InternetService!$A$2:$B$4, 2, FALSE)</f>
        <v>Fiber Optic</v>
      </c>
    </row>
    <row r="6553" spans="1:23" ht="15.75" customHeight="1" x14ac:dyDescent="0.2">
      <c r="A6553" s="3" t="s">
        <v>3587</v>
      </c>
      <c r="B6553" s="3" t="s">
        <v>24</v>
      </c>
      <c r="C6553" s="3">
        <v>0</v>
      </c>
      <c r="D6553" s="3" t="s">
        <v>27</v>
      </c>
      <c r="E6553" s="3" t="s">
        <v>27</v>
      </c>
      <c r="F6553" s="3">
        <v>2</v>
      </c>
      <c r="G6553" s="3">
        <v>2</v>
      </c>
      <c r="H6553" s="3">
        <v>0</v>
      </c>
      <c r="I6553" s="3" t="s">
        <v>31</v>
      </c>
      <c r="J6553" s="4">
        <v>99.65</v>
      </c>
      <c r="K6553" s="4">
        <v>820.5</v>
      </c>
      <c r="L6553" s="3" t="s">
        <v>25</v>
      </c>
      <c r="M6553" s="1">
        <f t="shared" si="0"/>
        <v>8</v>
      </c>
      <c r="N6553" s="8" t="b">
        <f t="shared" si="715"/>
        <v>1</v>
      </c>
      <c r="O6553" t="b">
        <f t="shared" si="716"/>
        <v>1</v>
      </c>
      <c r="P6553" t="b">
        <f t="shared" si="717"/>
        <v>1</v>
      </c>
      <c r="Q6553" t="b">
        <f t="shared" si="718"/>
        <v>1</v>
      </c>
      <c r="R6553">
        <f t="shared" si="719"/>
        <v>0</v>
      </c>
      <c r="S6553" s="95">
        <f t="shared" si="720"/>
        <v>43459</v>
      </c>
      <c r="T6553" s="96">
        <f t="shared" si="721"/>
        <v>102.5625</v>
      </c>
      <c r="U6553" t="str">
        <f>VLOOKUP(H6553, Table2_ContractType!$A$2:$B$4, 2,TRUE)</f>
        <v>Month-to-Month</v>
      </c>
      <c r="V6553" t="str">
        <f>VLOOKUP(F6553, Table3_PhoneService!$A$2:B6595, 2, TRUE)</f>
        <v>Two or More Lines</v>
      </c>
      <c r="W6553" t="str">
        <f>VLOOKUP(G6553,Table4_InternetService!$A$2:$B$4, 2, FALSE)</f>
        <v>Fiber Optic</v>
      </c>
    </row>
    <row r="6554" spans="1:23" ht="15.75" customHeight="1" x14ac:dyDescent="0.2">
      <c r="A6554" s="3" t="s">
        <v>6786</v>
      </c>
      <c r="B6554" s="3" t="s">
        <v>24</v>
      </c>
      <c r="C6554" s="3">
        <v>0</v>
      </c>
      <c r="D6554" s="3" t="s">
        <v>27</v>
      </c>
      <c r="E6554" s="3" t="s">
        <v>27</v>
      </c>
      <c r="F6554" s="3">
        <v>2</v>
      </c>
      <c r="G6554" s="3">
        <v>2</v>
      </c>
      <c r="H6554" s="3">
        <v>0</v>
      </c>
      <c r="I6554" s="3" t="s">
        <v>31</v>
      </c>
      <c r="J6554" s="4">
        <v>74.25</v>
      </c>
      <c r="K6554" s="4">
        <v>210.3</v>
      </c>
      <c r="L6554" s="3" t="s">
        <v>25</v>
      </c>
      <c r="M6554" s="1">
        <f t="shared" si="0"/>
        <v>3</v>
      </c>
      <c r="N6554" s="8" t="b">
        <f t="shared" si="715"/>
        <v>1</v>
      </c>
      <c r="O6554" t="b">
        <f t="shared" si="716"/>
        <v>1</v>
      </c>
      <c r="P6554" t="b">
        <f t="shared" si="717"/>
        <v>1</v>
      </c>
      <c r="Q6554" t="b">
        <f t="shared" si="718"/>
        <v>1</v>
      </c>
      <c r="R6554">
        <f t="shared" si="719"/>
        <v>0</v>
      </c>
      <c r="S6554" s="95">
        <f t="shared" si="720"/>
        <v>43609</v>
      </c>
      <c r="T6554" s="96">
        <f t="shared" si="721"/>
        <v>70.100000000000009</v>
      </c>
      <c r="U6554" t="str">
        <f>VLOOKUP(H6554, Table2_ContractType!$A$2:$B$4, 2,TRUE)</f>
        <v>Month-to-Month</v>
      </c>
      <c r="V6554" t="str">
        <f>VLOOKUP(F6554, Table3_PhoneService!$A$2:B6596, 2, TRUE)</f>
        <v>Two or More Lines</v>
      </c>
      <c r="W6554" t="str">
        <f>VLOOKUP(G6554,Table4_InternetService!$A$2:$B$4, 2, FALSE)</f>
        <v>Fiber Optic</v>
      </c>
    </row>
    <row r="6555" spans="1:23" ht="15.75" customHeight="1" x14ac:dyDescent="0.2">
      <c r="A6555" s="3" t="s">
        <v>6787</v>
      </c>
      <c r="B6555" s="3" t="s">
        <v>29</v>
      </c>
      <c r="C6555" s="3">
        <v>0</v>
      </c>
      <c r="D6555" s="3" t="s">
        <v>27</v>
      </c>
      <c r="E6555" s="3" t="s">
        <v>25</v>
      </c>
      <c r="F6555" s="3">
        <v>1</v>
      </c>
      <c r="G6555" s="3">
        <v>1</v>
      </c>
      <c r="H6555" s="3">
        <v>0</v>
      </c>
      <c r="I6555" s="3" t="s">
        <v>31</v>
      </c>
      <c r="J6555" s="4">
        <v>55.3</v>
      </c>
      <c r="K6555" s="4">
        <v>2654.05</v>
      </c>
      <c r="L6555" s="3" t="s">
        <v>27</v>
      </c>
      <c r="M6555" s="1">
        <f t="shared" si="0"/>
        <v>48</v>
      </c>
      <c r="N6555" s="8" t="b">
        <f t="shared" si="715"/>
        <v>0</v>
      </c>
      <c r="O6555" t="b">
        <f t="shared" si="716"/>
        <v>0</v>
      </c>
      <c r="P6555" t="b">
        <f t="shared" si="717"/>
        <v>1</v>
      </c>
      <c r="Q6555" t="b">
        <f t="shared" si="718"/>
        <v>1</v>
      </c>
      <c r="R6555">
        <f t="shared" si="719"/>
        <v>2</v>
      </c>
      <c r="S6555" s="95">
        <f t="shared" si="720"/>
        <v>42259</v>
      </c>
      <c r="T6555" s="96">
        <f t="shared" si="721"/>
        <v>55.292708333333337</v>
      </c>
      <c r="U6555" t="str">
        <f>VLOOKUP(H6555, Table2_ContractType!$A$2:$B$4, 2,TRUE)</f>
        <v>Month-to-Month</v>
      </c>
      <c r="V6555" t="str">
        <f>VLOOKUP(F6555, Table3_PhoneService!$A$2:B6597, 2, TRUE)</f>
        <v>One Line</v>
      </c>
      <c r="W6555" t="str">
        <f>VLOOKUP(G6555,Table4_InternetService!$A$2:$B$4, 2, FALSE)</f>
        <v>DSL</v>
      </c>
    </row>
    <row r="6556" spans="1:23" ht="15.75" customHeight="1" x14ac:dyDescent="0.2">
      <c r="A6556" s="3" t="s">
        <v>6788</v>
      </c>
      <c r="B6556" s="3" t="s">
        <v>29</v>
      </c>
      <c r="C6556" s="3">
        <v>1</v>
      </c>
      <c r="D6556" s="3" t="s">
        <v>25</v>
      </c>
      <c r="E6556" s="3" t="s">
        <v>27</v>
      </c>
      <c r="F6556" s="3">
        <v>0</v>
      </c>
      <c r="G6556" s="3">
        <v>1</v>
      </c>
      <c r="H6556" s="3">
        <v>1</v>
      </c>
      <c r="I6556" s="3" t="s">
        <v>35</v>
      </c>
      <c r="J6556" s="4">
        <v>29.8</v>
      </c>
      <c r="K6556" s="4">
        <v>2134.3000000000002</v>
      </c>
      <c r="L6556" s="3" t="s">
        <v>27</v>
      </c>
      <c r="M6556" s="1">
        <f t="shared" si="0"/>
        <v>72</v>
      </c>
      <c r="N6556" s="8" t="b">
        <f t="shared" si="715"/>
        <v>0</v>
      </c>
      <c r="O6556" t="b">
        <f t="shared" si="716"/>
        <v>0</v>
      </c>
      <c r="P6556" t="b">
        <f t="shared" si="717"/>
        <v>0</v>
      </c>
      <c r="Q6556" t="b">
        <f t="shared" si="718"/>
        <v>1</v>
      </c>
      <c r="R6556">
        <f t="shared" si="719"/>
        <v>1</v>
      </c>
      <c r="S6556" s="95">
        <f t="shared" si="720"/>
        <v>41539</v>
      </c>
      <c r="T6556" s="96">
        <f t="shared" si="721"/>
        <v>29.643055555555559</v>
      </c>
      <c r="U6556" t="str">
        <f>VLOOKUP(H6556, Table2_ContractType!$A$2:$B$4, 2,TRUE)</f>
        <v>1 Year</v>
      </c>
      <c r="V6556" t="str">
        <f>VLOOKUP(F6556, Table3_PhoneService!$A$2:B6598, 2, TRUE)</f>
        <v>No Phone Service</v>
      </c>
      <c r="W6556" t="str">
        <f>VLOOKUP(G6556,Table4_InternetService!$A$2:$B$4, 2, FALSE)</f>
        <v>DSL</v>
      </c>
    </row>
    <row r="6557" spans="1:23" ht="15.75" customHeight="1" x14ac:dyDescent="0.2">
      <c r="A6557" s="3" t="s">
        <v>6789</v>
      </c>
      <c r="B6557" s="3" t="s">
        <v>29</v>
      </c>
      <c r="C6557" s="3">
        <v>0</v>
      </c>
      <c r="D6557" s="3" t="s">
        <v>25</v>
      </c>
      <c r="E6557" s="3" t="s">
        <v>25</v>
      </c>
      <c r="F6557" s="3">
        <v>1</v>
      </c>
      <c r="G6557" s="3">
        <v>0</v>
      </c>
      <c r="H6557" s="3">
        <v>0</v>
      </c>
      <c r="I6557" s="3" t="s">
        <v>31</v>
      </c>
      <c r="J6557" s="4">
        <v>19.600000000000001</v>
      </c>
      <c r="K6557" s="4">
        <v>717.3</v>
      </c>
      <c r="L6557" s="3" t="s">
        <v>27</v>
      </c>
      <c r="M6557" s="1">
        <f t="shared" si="0"/>
        <v>37</v>
      </c>
      <c r="N6557" s="8" t="b">
        <f t="shared" si="715"/>
        <v>0</v>
      </c>
      <c r="O6557" t="b">
        <f t="shared" si="716"/>
        <v>0</v>
      </c>
      <c r="P6557" t="b">
        <f t="shared" si="717"/>
        <v>1</v>
      </c>
      <c r="Q6557" t="b">
        <f t="shared" si="718"/>
        <v>0</v>
      </c>
      <c r="R6557">
        <f t="shared" si="719"/>
        <v>3</v>
      </c>
      <c r="S6557" s="95">
        <f t="shared" si="720"/>
        <v>42589</v>
      </c>
      <c r="T6557" s="96">
        <f t="shared" si="721"/>
        <v>19.386486486486486</v>
      </c>
      <c r="U6557" t="str">
        <f>VLOOKUP(H6557, Table2_ContractType!$A$2:$B$4, 2,TRUE)</f>
        <v>Month-to-Month</v>
      </c>
      <c r="V6557" t="str">
        <f>VLOOKUP(F6557, Table3_PhoneService!$A$2:B6599, 2, TRUE)</f>
        <v>One Line</v>
      </c>
      <c r="W6557" t="str">
        <f>VLOOKUP(G6557,Table4_InternetService!$A$2:$B$4, 2, FALSE)</f>
        <v>No Internet Service</v>
      </c>
    </row>
    <row r="6558" spans="1:23" ht="15.75" customHeight="1" x14ac:dyDescent="0.2">
      <c r="A6558" s="3" t="s">
        <v>6790</v>
      </c>
      <c r="B6558" s="3" t="s">
        <v>29</v>
      </c>
      <c r="C6558" s="3">
        <v>0</v>
      </c>
      <c r="D6558" s="3" t="s">
        <v>27</v>
      </c>
      <c r="E6558" s="3" t="s">
        <v>27</v>
      </c>
      <c r="F6558" s="3">
        <v>1</v>
      </c>
      <c r="G6558" s="3">
        <v>0</v>
      </c>
      <c r="H6558" s="3">
        <v>0</v>
      </c>
      <c r="I6558" s="3" t="s">
        <v>26</v>
      </c>
      <c r="J6558" s="4">
        <v>20.9</v>
      </c>
      <c r="K6558" s="4">
        <v>518.29999999999995</v>
      </c>
      <c r="L6558" s="3" t="s">
        <v>27</v>
      </c>
      <c r="M6558" s="1">
        <f t="shared" si="0"/>
        <v>25</v>
      </c>
      <c r="N6558" s="8" t="b">
        <f t="shared" si="715"/>
        <v>0</v>
      </c>
      <c r="O6558" t="b">
        <f t="shared" si="716"/>
        <v>0</v>
      </c>
      <c r="P6558" t="b">
        <f t="shared" si="717"/>
        <v>1</v>
      </c>
      <c r="Q6558" t="b">
        <f t="shared" si="718"/>
        <v>0</v>
      </c>
      <c r="R6558">
        <f t="shared" si="719"/>
        <v>0</v>
      </c>
      <c r="S6558" s="95">
        <f t="shared" si="720"/>
        <v>42949</v>
      </c>
      <c r="T6558" s="96">
        <f t="shared" si="721"/>
        <v>20.731999999999999</v>
      </c>
      <c r="U6558" t="str">
        <f>VLOOKUP(H6558, Table2_ContractType!$A$2:$B$4, 2,TRUE)</f>
        <v>Month-to-Month</v>
      </c>
      <c r="V6558" t="str">
        <f>VLOOKUP(F6558, Table3_PhoneService!$A$2:B6600, 2, TRUE)</f>
        <v>One Line</v>
      </c>
      <c r="W6558" t="str">
        <f>VLOOKUP(G6558,Table4_InternetService!$A$2:$B$4, 2, FALSE)</f>
        <v>No Internet Service</v>
      </c>
    </row>
    <row r="6559" spans="1:23" ht="15.75" customHeight="1" x14ac:dyDescent="0.2">
      <c r="A6559" s="3" t="s">
        <v>6791</v>
      </c>
      <c r="B6559" s="3" t="s">
        <v>24</v>
      </c>
      <c r="C6559" s="3">
        <v>0</v>
      </c>
      <c r="D6559" s="3" t="s">
        <v>25</v>
      </c>
      <c r="E6559" s="3" t="s">
        <v>25</v>
      </c>
      <c r="F6559" s="3">
        <v>2</v>
      </c>
      <c r="G6559" s="3">
        <v>2</v>
      </c>
      <c r="H6559" s="3">
        <v>0</v>
      </c>
      <c r="I6559" s="3" t="s">
        <v>31</v>
      </c>
      <c r="J6559" s="4">
        <v>84.8</v>
      </c>
      <c r="K6559" s="4">
        <v>1203.9000000000001</v>
      </c>
      <c r="L6559" s="3" t="s">
        <v>27</v>
      </c>
      <c r="M6559" s="1">
        <f t="shared" si="0"/>
        <v>14</v>
      </c>
      <c r="N6559" s="8" t="b">
        <f t="shared" si="715"/>
        <v>1</v>
      </c>
      <c r="O6559" t="b">
        <f t="shared" si="716"/>
        <v>0</v>
      </c>
      <c r="P6559" t="b">
        <f t="shared" si="717"/>
        <v>1</v>
      </c>
      <c r="Q6559" t="b">
        <f t="shared" si="718"/>
        <v>1</v>
      </c>
      <c r="R6559">
        <f t="shared" si="719"/>
        <v>3</v>
      </c>
      <c r="S6559" s="95">
        <f t="shared" si="720"/>
        <v>43279</v>
      </c>
      <c r="T6559" s="96">
        <f t="shared" si="721"/>
        <v>85.992857142857147</v>
      </c>
      <c r="U6559" t="str">
        <f>VLOOKUP(H6559, Table2_ContractType!$A$2:$B$4, 2,TRUE)</f>
        <v>Month-to-Month</v>
      </c>
      <c r="V6559" t="str">
        <f>VLOOKUP(F6559, Table3_PhoneService!$A$2:B6601, 2, TRUE)</f>
        <v>Two or More Lines</v>
      </c>
      <c r="W6559" t="str">
        <f>VLOOKUP(G6559,Table4_InternetService!$A$2:$B$4, 2, FALSE)</f>
        <v>Fiber Optic</v>
      </c>
    </row>
    <row r="6560" spans="1:23" ht="15.75" customHeight="1" x14ac:dyDescent="0.2">
      <c r="A6560" s="3" t="s">
        <v>6792</v>
      </c>
      <c r="B6560" s="3" t="s">
        <v>29</v>
      </c>
      <c r="C6560" s="3">
        <v>0</v>
      </c>
      <c r="D6560" s="3" t="s">
        <v>27</v>
      </c>
      <c r="E6560" s="3" t="s">
        <v>27</v>
      </c>
      <c r="F6560" s="3">
        <v>1</v>
      </c>
      <c r="G6560" s="3">
        <v>1</v>
      </c>
      <c r="H6560" s="3">
        <v>1</v>
      </c>
      <c r="I6560" s="3" t="s">
        <v>31</v>
      </c>
      <c r="J6560" s="4">
        <v>61.25</v>
      </c>
      <c r="K6560" s="4">
        <v>729.95</v>
      </c>
      <c r="L6560" s="3" t="s">
        <v>27</v>
      </c>
      <c r="M6560" s="1">
        <f t="shared" si="0"/>
        <v>12</v>
      </c>
      <c r="N6560" s="8" t="b">
        <f t="shared" si="715"/>
        <v>0</v>
      </c>
      <c r="O6560" t="b">
        <f t="shared" si="716"/>
        <v>0</v>
      </c>
      <c r="P6560" t="b">
        <f t="shared" si="717"/>
        <v>1</v>
      </c>
      <c r="Q6560" t="b">
        <f t="shared" si="718"/>
        <v>1</v>
      </c>
      <c r="R6560">
        <f t="shared" si="719"/>
        <v>0</v>
      </c>
      <c r="S6560" s="95">
        <f t="shared" si="720"/>
        <v>43339</v>
      </c>
      <c r="T6560" s="96">
        <f t="shared" si="721"/>
        <v>60.829166666666673</v>
      </c>
      <c r="U6560" t="str">
        <f>VLOOKUP(H6560, Table2_ContractType!$A$2:$B$4, 2,TRUE)</f>
        <v>1 Year</v>
      </c>
      <c r="V6560" t="str">
        <f>VLOOKUP(F6560, Table3_PhoneService!$A$2:B6602, 2, TRUE)</f>
        <v>One Line</v>
      </c>
      <c r="W6560" t="str">
        <f>VLOOKUP(G6560,Table4_InternetService!$A$2:$B$4, 2, FALSE)</f>
        <v>DSL</v>
      </c>
    </row>
    <row r="6561" spans="1:23" ht="15.75" customHeight="1" x14ac:dyDescent="0.2">
      <c r="A6561" s="3" t="s">
        <v>6793</v>
      </c>
      <c r="B6561" s="3" t="s">
        <v>24</v>
      </c>
      <c r="C6561" s="3">
        <v>1</v>
      </c>
      <c r="D6561" s="3" t="s">
        <v>27</v>
      </c>
      <c r="E6561" s="3" t="s">
        <v>27</v>
      </c>
      <c r="F6561" s="3">
        <v>1</v>
      </c>
      <c r="G6561" s="3">
        <v>2</v>
      </c>
      <c r="H6561" s="3">
        <v>0</v>
      </c>
      <c r="I6561" s="3" t="s">
        <v>37</v>
      </c>
      <c r="J6561" s="4">
        <v>79.75</v>
      </c>
      <c r="K6561" s="4">
        <v>159.4</v>
      </c>
      <c r="L6561" s="3" t="s">
        <v>25</v>
      </c>
      <c r="M6561" s="1">
        <f t="shared" si="0"/>
        <v>2</v>
      </c>
      <c r="N6561" s="8" t="b">
        <f t="shared" si="715"/>
        <v>1</v>
      </c>
      <c r="O6561" t="b">
        <f t="shared" si="716"/>
        <v>1</v>
      </c>
      <c r="P6561" t="b">
        <f t="shared" si="717"/>
        <v>1</v>
      </c>
      <c r="Q6561" t="b">
        <f t="shared" si="718"/>
        <v>1</v>
      </c>
      <c r="R6561">
        <f t="shared" si="719"/>
        <v>0</v>
      </c>
      <c r="S6561" s="95">
        <f t="shared" si="720"/>
        <v>43639</v>
      </c>
      <c r="T6561" s="96">
        <f t="shared" si="721"/>
        <v>79.7</v>
      </c>
      <c r="U6561" t="str">
        <f>VLOOKUP(H6561, Table2_ContractType!$A$2:$B$4, 2,TRUE)</f>
        <v>Month-to-Month</v>
      </c>
      <c r="V6561" t="str">
        <f>VLOOKUP(F6561, Table3_PhoneService!$A$2:B6603, 2, TRUE)</f>
        <v>One Line</v>
      </c>
      <c r="W6561" t="str">
        <f>VLOOKUP(G6561,Table4_InternetService!$A$2:$B$4, 2, FALSE)</f>
        <v>Fiber Optic</v>
      </c>
    </row>
    <row r="6562" spans="1:23" ht="15.75" customHeight="1" x14ac:dyDescent="0.2">
      <c r="A6562" s="3" t="s">
        <v>6794</v>
      </c>
      <c r="B6562" s="3" t="s">
        <v>29</v>
      </c>
      <c r="C6562" s="3">
        <v>0</v>
      </c>
      <c r="D6562" s="3" t="s">
        <v>27</v>
      </c>
      <c r="E6562" s="3" t="s">
        <v>27</v>
      </c>
      <c r="F6562" s="3">
        <v>1</v>
      </c>
      <c r="G6562" s="3">
        <v>0</v>
      </c>
      <c r="H6562" s="3">
        <v>0</v>
      </c>
      <c r="I6562" s="3" t="s">
        <v>26</v>
      </c>
      <c r="J6562" s="4">
        <v>18.850000000000001</v>
      </c>
      <c r="K6562" s="4">
        <v>18.850000000000001</v>
      </c>
      <c r="L6562" s="3" t="s">
        <v>25</v>
      </c>
      <c r="M6562" s="1">
        <f t="shared" si="0"/>
        <v>1</v>
      </c>
      <c r="N6562" s="8" t="b">
        <f t="shared" si="715"/>
        <v>0</v>
      </c>
      <c r="O6562" t="b">
        <f t="shared" si="716"/>
        <v>1</v>
      </c>
      <c r="P6562" t="b">
        <f t="shared" si="717"/>
        <v>1</v>
      </c>
      <c r="Q6562" t="b">
        <f t="shared" si="718"/>
        <v>0</v>
      </c>
      <c r="R6562">
        <f t="shared" si="719"/>
        <v>0</v>
      </c>
      <c r="S6562" s="95">
        <f t="shared" si="720"/>
        <v>43669</v>
      </c>
      <c r="T6562" s="96">
        <f t="shared" si="721"/>
        <v>18.850000000000001</v>
      </c>
      <c r="U6562" t="str">
        <f>VLOOKUP(H6562, Table2_ContractType!$A$2:$B$4, 2,TRUE)</f>
        <v>Month-to-Month</v>
      </c>
      <c r="V6562" t="str">
        <f>VLOOKUP(F6562, Table3_PhoneService!$A$2:B6604, 2, TRUE)</f>
        <v>One Line</v>
      </c>
      <c r="W6562" t="str">
        <f>VLOOKUP(G6562,Table4_InternetService!$A$2:$B$4, 2, FALSE)</f>
        <v>No Internet Service</v>
      </c>
    </row>
    <row r="6563" spans="1:23" ht="15.75" customHeight="1" x14ac:dyDescent="0.2">
      <c r="A6563" s="3" t="s">
        <v>6795</v>
      </c>
      <c r="B6563" s="3" t="s">
        <v>24</v>
      </c>
      <c r="C6563" s="3">
        <v>0</v>
      </c>
      <c r="D6563" s="3" t="s">
        <v>25</v>
      </c>
      <c r="E6563" s="3" t="s">
        <v>27</v>
      </c>
      <c r="F6563" s="3">
        <v>1</v>
      </c>
      <c r="G6563" s="3">
        <v>2</v>
      </c>
      <c r="H6563" s="3">
        <v>1</v>
      </c>
      <c r="I6563" s="3" t="s">
        <v>35</v>
      </c>
      <c r="J6563" s="4">
        <v>101.9</v>
      </c>
      <c r="K6563" s="4">
        <v>2681.15</v>
      </c>
      <c r="L6563" s="3" t="s">
        <v>27</v>
      </c>
      <c r="M6563" s="1">
        <f t="shared" si="0"/>
        <v>26</v>
      </c>
      <c r="N6563" s="8" t="b">
        <f t="shared" si="715"/>
        <v>1</v>
      </c>
      <c r="O6563" t="b">
        <f t="shared" si="716"/>
        <v>0</v>
      </c>
      <c r="P6563" t="b">
        <f t="shared" si="717"/>
        <v>1</v>
      </c>
      <c r="Q6563" t="b">
        <f t="shared" si="718"/>
        <v>1</v>
      </c>
      <c r="R6563">
        <f t="shared" si="719"/>
        <v>1</v>
      </c>
      <c r="S6563" s="95">
        <f t="shared" si="720"/>
        <v>42919</v>
      </c>
      <c r="T6563" s="96">
        <f t="shared" si="721"/>
        <v>103.12115384615385</v>
      </c>
      <c r="U6563" t="str">
        <f>VLOOKUP(H6563, Table2_ContractType!$A$2:$B$4, 2,TRUE)</f>
        <v>1 Year</v>
      </c>
      <c r="V6563" t="str">
        <f>VLOOKUP(F6563, Table3_PhoneService!$A$2:B6605, 2, TRUE)</f>
        <v>One Line</v>
      </c>
      <c r="W6563" t="str">
        <f>VLOOKUP(G6563,Table4_InternetService!$A$2:$B$4, 2, FALSE)</f>
        <v>Fiber Optic</v>
      </c>
    </row>
    <row r="6564" spans="1:23" ht="15.75" customHeight="1" x14ac:dyDescent="0.2">
      <c r="A6564" s="3" t="s">
        <v>6796</v>
      </c>
      <c r="B6564" s="3" t="s">
        <v>29</v>
      </c>
      <c r="C6564" s="3">
        <v>0</v>
      </c>
      <c r="D6564" s="3" t="s">
        <v>27</v>
      </c>
      <c r="E6564" s="3" t="s">
        <v>27</v>
      </c>
      <c r="F6564" s="3">
        <v>1</v>
      </c>
      <c r="G6564" s="3">
        <v>1</v>
      </c>
      <c r="H6564" s="3">
        <v>0</v>
      </c>
      <c r="I6564" s="3" t="s">
        <v>26</v>
      </c>
      <c r="J6564" s="4">
        <v>43.55</v>
      </c>
      <c r="K6564" s="4">
        <v>335.4</v>
      </c>
      <c r="L6564" s="3" t="s">
        <v>27</v>
      </c>
      <c r="M6564" s="1">
        <f t="shared" si="0"/>
        <v>8</v>
      </c>
      <c r="N6564" s="8" t="b">
        <f t="shared" si="715"/>
        <v>0</v>
      </c>
      <c r="O6564" t="b">
        <f t="shared" si="716"/>
        <v>0</v>
      </c>
      <c r="P6564" t="b">
        <f t="shared" si="717"/>
        <v>1</v>
      </c>
      <c r="Q6564" t="b">
        <f t="shared" si="718"/>
        <v>1</v>
      </c>
      <c r="R6564">
        <f t="shared" si="719"/>
        <v>0</v>
      </c>
      <c r="S6564" s="95">
        <f t="shared" si="720"/>
        <v>43459</v>
      </c>
      <c r="T6564" s="96">
        <f t="shared" si="721"/>
        <v>41.924999999999997</v>
      </c>
      <c r="U6564" t="str">
        <f>VLOOKUP(H6564, Table2_ContractType!$A$2:$B$4, 2,TRUE)</f>
        <v>Month-to-Month</v>
      </c>
      <c r="V6564" t="str">
        <f>VLOOKUP(F6564, Table3_PhoneService!$A$2:B6606, 2, TRUE)</f>
        <v>One Line</v>
      </c>
      <c r="W6564" t="str">
        <f>VLOOKUP(G6564,Table4_InternetService!$A$2:$B$4, 2, FALSE)</f>
        <v>DSL</v>
      </c>
    </row>
    <row r="6565" spans="1:23" ht="15.75" customHeight="1" x14ac:dyDescent="0.2">
      <c r="A6565" s="3" t="s">
        <v>6797</v>
      </c>
      <c r="B6565" s="3" t="s">
        <v>24</v>
      </c>
      <c r="C6565" s="3">
        <v>0</v>
      </c>
      <c r="D6565" s="3" t="s">
        <v>25</v>
      </c>
      <c r="E6565" s="3" t="s">
        <v>25</v>
      </c>
      <c r="F6565" s="3">
        <v>1</v>
      </c>
      <c r="G6565" s="3">
        <v>1</v>
      </c>
      <c r="H6565" s="3">
        <v>1</v>
      </c>
      <c r="I6565" s="3" t="s">
        <v>26</v>
      </c>
      <c r="J6565" s="4">
        <v>66.25</v>
      </c>
      <c r="K6565" s="4">
        <v>1533.8</v>
      </c>
      <c r="L6565" s="3" t="s">
        <v>27</v>
      </c>
      <c r="M6565" s="1">
        <f t="shared" si="0"/>
        <v>23</v>
      </c>
      <c r="N6565" s="8" t="b">
        <f t="shared" si="715"/>
        <v>1</v>
      </c>
      <c r="O6565" t="b">
        <f t="shared" si="716"/>
        <v>0</v>
      </c>
      <c r="P6565" t="b">
        <f t="shared" si="717"/>
        <v>1</v>
      </c>
      <c r="Q6565" t="b">
        <f t="shared" si="718"/>
        <v>1</v>
      </c>
      <c r="R6565">
        <f t="shared" si="719"/>
        <v>3</v>
      </c>
      <c r="S6565" s="95">
        <f t="shared" si="720"/>
        <v>43009</v>
      </c>
      <c r="T6565" s="96">
        <f t="shared" si="721"/>
        <v>66.686956521739134</v>
      </c>
      <c r="U6565" t="str">
        <f>VLOOKUP(H6565, Table2_ContractType!$A$2:$B$4, 2,TRUE)</f>
        <v>1 Year</v>
      </c>
      <c r="V6565" t="str">
        <f>VLOOKUP(F6565, Table3_PhoneService!$A$2:B6607, 2, TRUE)</f>
        <v>One Line</v>
      </c>
      <c r="W6565" t="str">
        <f>VLOOKUP(G6565,Table4_InternetService!$A$2:$B$4, 2, FALSE)</f>
        <v>DSL</v>
      </c>
    </row>
    <row r="6566" spans="1:23" ht="15.75" customHeight="1" x14ac:dyDescent="0.2">
      <c r="A6566" s="3" t="s">
        <v>6798</v>
      </c>
      <c r="B6566" s="3" t="s">
        <v>24</v>
      </c>
      <c r="C6566" s="3">
        <v>0</v>
      </c>
      <c r="D6566" s="3" t="s">
        <v>27</v>
      </c>
      <c r="E6566" s="3" t="s">
        <v>27</v>
      </c>
      <c r="F6566" s="3">
        <v>2</v>
      </c>
      <c r="G6566" s="3">
        <v>2</v>
      </c>
      <c r="H6566" s="3">
        <v>0</v>
      </c>
      <c r="I6566" s="3" t="s">
        <v>31</v>
      </c>
      <c r="J6566" s="4">
        <v>100.35</v>
      </c>
      <c r="K6566" s="4">
        <v>1358.85</v>
      </c>
      <c r="L6566" s="3" t="s">
        <v>25</v>
      </c>
      <c r="M6566" s="1">
        <f t="shared" si="0"/>
        <v>14</v>
      </c>
      <c r="N6566" s="8" t="b">
        <f t="shared" si="715"/>
        <v>1</v>
      </c>
      <c r="O6566" t="b">
        <f t="shared" si="716"/>
        <v>1</v>
      </c>
      <c r="P6566" t="b">
        <f t="shared" si="717"/>
        <v>1</v>
      </c>
      <c r="Q6566" t="b">
        <f t="shared" si="718"/>
        <v>1</v>
      </c>
      <c r="R6566">
        <f t="shared" si="719"/>
        <v>0</v>
      </c>
      <c r="S6566" s="95">
        <f t="shared" si="720"/>
        <v>43279</v>
      </c>
      <c r="T6566" s="96">
        <f t="shared" si="721"/>
        <v>97.060714285714283</v>
      </c>
      <c r="U6566" t="str">
        <f>VLOOKUP(H6566, Table2_ContractType!$A$2:$B$4, 2,TRUE)</f>
        <v>Month-to-Month</v>
      </c>
      <c r="V6566" t="str">
        <f>VLOOKUP(F6566, Table3_PhoneService!$A$2:B6608, 2, TRUE)</f>
        <v>Two or More Lines</v>
      </c>
      <c r="W6566" t="str">
        <f>VLOOKUP(G6566,Table4_InternetService!$A$2:$B$4, 2, FALSE)</f>
        <v>Fiber Optic</v>
      </c>
    </row>
    <row r="6567" spans="1:23" ht="15.75" customHeight="1" x14ac:dyDescent="0.2">
      <c r="A6567" s="3" t="s">
        <v>6799</v>
      </c>
      <c r="B6567" s="3" t="s">
        <v>24</v>
      </c>
      <c r="C6567" s="3">
        <v>0</v>
      </c>
      <c r="D6567" s="3" t="s">
        <v>25</v>
      </c>
      <c r="E6567" s="3" t="s">
        <v>27</v>
      </c>
      <c r="F6567" s="3">
        <v>2</v>
      </c>
      <c r="G6567" s="3">
        <v>2</v>
      </c>
      <c r="H6567" s="3">
        <v>2</v>
      </c>
      <c r="I6567" s="3" t="s">
        <v>35</v>
      </c>
      <c r="J6567" s="4">
        <v>110.8</v>
      </c>
      <c r="K6567" s="4">
        <v>6640.7</v>
      </c>
      <c r="L6567" s="3" t="s">
        <v>27</v>
      </c>
      <c r="M6567" s="1">
        <f t="shared" si="0"/>
        <v>60</v>
      </c>
      <c r="N6567" s="8" t="b">
        <f t="shared" si="715"/>
        <v>1</v>
      </c>
      <c r="O6567" t="b">
        <f t="shared" si="716"/>
        <v>0</v>
      </c>
      <c r="P6567" t="b">
        <f t="shared" si="717"/>
        <v>1</v>
      </c>
      <c r="Q6567" t="b">
        <f t="shared" si="718"/>
        <v>1</v>
      </c>
      <c r="R6567">
        <f t="shared" si="719"/>
        <v>1</v>
      </c>
      <c r="S6567" s="95">
        <f t="shared" si="720"/>
        <v>41899</v>
      </c>
      <c r="T6567" s="96">
        <f t="shared" si="721"/>
        <v>110.67833333333333</v>
      </c>
      <c r="U6567" t="str">
        <f>VLOOKUP(H6567, Table2_ContractType!$A$2:$B$4, 2,TRUE)</f>
        <v>2 Year</v>
      </c>
      <c r="V6567" t="str">
        <f>VLOOKUP(F6567, Table3_PhoneService!$A$2:B6609, 2, TRUE)</f>
        <v>Two or More Lines</v>
      </c>
      <c r="W6567" t="str">
        <f>VLOOKUP(G6567,Table4_InternetService!$A$2:$B$4, 2, FALSE)</f>
        <v>Fiber Optic</v>
      </c>
    </row>
    <row r="6568" spans="1:23" ht="15.75" customHeight="1" x14ac:dyDescent="0.2">
      <c r="A6568" s="3" t="s">
        <v>6800</v>
      </c>
      <c r="B6568" s="3" t="s">
        <v>24</v>
      </c>
      <c r="C6568" s="3">
        <v>0</v>
      </c>
      <c r="D6568" s="3" t="s">
        <v>25</v>
      </c>
      <c r="E6568" s="3" t="s">
        <v>25</v>
      </c>
      <c r="F6568" s="3">
        <v>1</v>
      </c>
      <c r="G6568" s="3">
        <v>1</v>
      </c>
      <c r="H6568" s="3">
        <v>0</v>
      </c>
      <c r="I6568" s="3" t="s">
        <v>31</v>
      </c>
      <c r="J6568" s="4">
        <v>54.85</v>
      </c>
      <c r="K6568" s="4">
        <v>355.1</v>
      </c>
      <c r="L6568" s="3" t="s">
        <v>27</v>
      </c>
      <c r="M6568" s="1">
        <f t="shared" si="0"/>
        <v>6</v>
      </c>
      <c r="N6568" s="8" t="b">
        <f t="shared" si="715"/>
        <v>1</v>
      </c>
      <c r="O6568" t="b">
        <f t="shared" si="716"/>
        <v>0</v>
      </c>
      <c r="P6568" t="b">
        <f t="shared" si="717"/>
        <v>1</v>
      </c>
      <c r="Q6568" t="b">
        <f t="shared" si="718"/>
        <v>1</v>
      </c>
      <c r="R6568">
        <f t="shared" si="719"/>
        <v>3</v>
      </c>
      <c r="S6568" s="95">
        <f t="shared" si="720"/>
        <v>43519</v>
      </c>
      <c r="T6568" s="96">
        <f t="shared" si="721"/>
        <v>59.183333333333337</v>
      </c>
      <c r="U6568" t="str">
        <f>VLOOKUP(H6568, Table2_ContractType!$A$2:$B$4, 2,TRUE)</f>
        <v>Month-to-Month</v>
      </c>
      <c r="V6568" t="str">
        <f>VLOOKUP(F6568, Table3_PhoneService!$A$2:B6610, 2, TRUE)</f>
        <v>One Line</v>
      </c>
      <c r="W6568" t="str">
        <f>VLOOKUP(G6568,Table4_InternetService!$A$2:$B$4, 2, FALSE)</f>
        <v>DSL</v>
      </c>
    </row>
    <row r="6569" spans="1:23" ht="15.75" customHeight="1" x14ac:dyDescent="0.2">
      <c r="A6569" s="3" t="s">
        <v>6801</v>
      </c>
      <c r="B6569" s="3" t="s">
        <v>29</v>
      </c>
      <c r="C6569" s="3">
        <v>1</v>
      </c>
      <c r="D6569" s="3" t="s">
        <v>25</v>
      </c>
      <c r="E6569" s="3" t="s">
        <v>27</v>
      </c>
      <c r="F6569" s="3">
        <v>2</v>
      </c>
      <c r="G6569" s="3">
        <v>2</v>
      </c>
      <c r="H6569" s="3">
        <v>0</v>
      </c>
      <c r="I6569" s="3" t="s">
        <v>31</v>
      </c>
      <c r="J6569" s="4">
        <v>74.849999999999994</v>
      </c>
      <c r="K6569" s="4">
        <v>485.25</v>
      </c>
      <c r="L6569" s="3" t="s">
        <v>27</v>
      </c>
      <c r="M6569" s="1">
        <f t="shared" si="0"/>
        <v>6</v>
      </c>
      <c r="N6569" s="8" t="b">
        <f t="shared" si="715"/>
        <v>0</v>
      </c>
      <c r="O6569" t="b">
        <f t="shared" si="716"/>
        <v>0</v>
      </c>
      <c r="P6569" t="b">
        <f t="shared" si="717"/>
        <v>1</v>
      </c>
      <c r="Q6569" t="b">
        <f t="shared" si="718"/>
        <v>1</v>
      </c>
      <c r="R6569">
        <f t="shared" si="719"/>
        <v>1</v>
      </c>
      <c r="S6569" s="95">
        <f t="shared" si="720"/>
        <v>43519</v>
      </c>
      <c r="T6569" s="96">
        <f t="shared" si="721"/>
        <v>80.875</v>
      </c>
      <c r="U6569" t="str">
        <f>VLOOKUP(H6569, Table2_ContractType!$A$2:$B$4, 2,TRUE)</f>
        <v>Month-to-Month</v>
      </c>
      <c r="V6569" t="str">
        <f>VLOOKUP(F6569, Table3_PhoneService!$A$2:B6611, 2, TRUE)</f>
        <v>Two or More Lines</v>
      </c>
      <c r="W6569" t="str">
        <f>VLOOKUP(G6569,Table4_InternetService!$A$2:$B$4, 2, FALSE)</f>
        <v>Fiber Optic</v>
      </c>
    </row>
    <row r="6570" spans="1:23" ht="15.75" customHeight="1" x14ac:dyDescent="0.2">
      <c r="A6570" s="3" t="s">
        <v>6802</v>
      </c>
      <c r="B6570" s="3" t="s">
        <v>29</v>
      </c>
      <c r="C6570" s="3">
        <v>0</v>
      </c>
      <c r="D6570" s="3" t="s">
        <v>27</v>
      </c>
      <c r="E6570" s="3" t="s">
        <v>25</v>
      </c>
      <c r="F6570" s="3">
        <v>2</v>
      </c>
      <c r="G6570" s="3">
        <v>0</v>
      </c>
      <c r="H6570" s="3">
        <v>2</v>
      </c>
      <c r="I6570" s="3" t="s">
        <v>35</v>
      </c>
      <c r="J6570" s="4">
        <v>25.3</v>
      </c>
      <c r="K6570" s="4">
        <v>1673.8</v>
      </c>
      <c r="L6570" s="3" t="s">
        <v>27</v>
      </c>
      <c r="M6570" s="1">
        <f t="shared" si="0"/>
        <v>66</v>
      </c>
      <c r="N6570" s="8" t="b">
        <f t="shared" si="715"/>
        <v>0</v>
      </c>
      <c r="O6570" t="b">
        <f t="shared" si="716"/>
        <v>0</v>
      </c>
      <c r="P6570" t="b">
        <f t="shared" si="717"/>
        <v>1</v>
      </c>
      <c r="Q6570" t="b">
        <f t="shared" si="718"/>
        <v>0</v>
      </c>
      <c r="R6570" t="b">
        <f t="shared" si="719"/>
        <v>0</v>
      </c>
      <c r="S6570" s="95">
        <f t="shared" si="720"/>
        <v>41719</v>
      </c>
      <c r="T6570" s="96">
        <f t="shared" si="721"/>
        <v>25.360606060606059</v>
      </c>
      <c r="U6570" t="str">
        <f>VLOOKUP(H6570, Table2_ContractType!$A$2:$B$4, 2,TRUE)</f>
        <v>2 Year</v>
      </c>
      <c r="V6570" t="str">
        <f>VLOOKUP(F6570, Table3_PhoneService!$A$2:B6612, 2, TRUE)</f>
        <v>Two or More Lines</v>
      </c>
      <c r="W6570" t="str">
        <f>VLOOKUP(G6570,Table4_InternetService!$A$2:$B$4, 2, FALSE)</f>
        <v>No Internet Service</v>
      </c>
    </row>
    <row r="6571" spans="1:23" ht="15.75" customHeight="1" x14ac:dyDescent="0.2">
      <c r="A6571" s="3" t="s">
        <v>6803</v>
      </c>
      <c r="B6571" s="3" t="s">
        <v>29</v>
      </c>
      <c r="C6571" s="3">
        <v>0</v>
      </c>
      <c r="D6571" s="3" t="s">
        <v>25</v>
      </c>
      <c r="E6571" s="3" t="s">
        <v>27</v>
      </c>
      <c r="F6571" s="3">
        <v>2</v>
      </c>
      <c r="G6571" s="3">
        <v>1</v>
      </c>
      <c r="H6571" s="3">
        <v>2</v>
      </c>
      <c r="I6571" s="3" t="s">
        <v>37</v>
      </c>
      <c r="J6571" s="4">
        <v>85.95</v>
      </c>
      <c r="K6571" s="4">
        <v>6151.9</v>
      </c>
      <c r="L6571" s="3" t="s">
        <v>27</v>
      </c>
      <c r="M6571" s="1">
        <f t="shared" si="0"/>
        <v>72</v>
      </c>
      <c r="N6571" s="8" t="b">
        <f t="shared" si="715"/>
        <v>0</v>
      </c>
      <c r="O6571" t="b">
        <f t="shared" si="716"/>
        <v>0</v>
      </c>
      <c r="P6571" t="b">
        <f t="shared" si="717"/>
        <v>1</v>
      </c>
      <c r="Q6571" t="b">
        <f t="shared" si="718"/>
        <v>1</v>
      </c>
      <c r="R6571">
        <f t="shared" si="719"/>
        <v>1</v>
      </c>
      <c r="S6571" s="95">
        <f t="shared" si="720"/>
        <v>41539</v>
      </c>
      <c r="T6571" s="96">
        <f t="shared" si="721"/>
        <v>85.443055555555546</v>
      </c>
      <c r="U6571" t="str">
        <f>VLOOKUP(H6571, Table2_ContractType!$A$2:$B$4, 2,TRUE)</f>
        <v>2 Year</v>
      </c>
      <c r="V6571" t="str">
        <f>VLOOKUP(F6571, Table3_PhoneService!$A$2:B6613, 2, TRUE)</f>
        <v>Two or More Lines</v>
      </c>
      <c r="W6571" t="str">
        <f>VLOOKUP(G6571,Table4_InternetService!$A$2:$B$4, 2, FALSE)</f>
        <v>DSL</v>
      </c>
    </row>
    <row r="6572" spans="1:23" ht="15.75" customHeight="1" x14ac:dyDescent="0.2">
      <c r="A6572" s="3" t="s">
        <v>6804</v>
      </c>
      <c r="B6572" s="3" t="s">
        <v>29</v>
      </c>
      <c r="C6572" s="3">
        <v>0</v>
      </c>
      <c r="D6572" s="3" t="s">
        <v>27</v>
      </c>
      <c r="E6572" s="3" t="s">
        <v>27</v>
      </c>
      <c r="F6572" s="3">
        <v>2</v>
      </c>
      <c r="G6572" s="3">
        <v>1</v>
      </c>
      <c r="H6572" s="3">
        <v>0</v>
      </c>
      <c r="I6572" s="3" t="s">
        <v>37</v>
      </c>
      <c r="J6572" s="4">
        <v>54.65</v>
      </c>
      <c r="K6572" s="4">
        <v>1665.2</v>
      </c>
      <c r="L6572" s="3" t="s">
        <v>27</v>
      </c>
      <c r="M6572" s="1">
        <f t="shared" si="0"/>
        <v>30</v>
      </c>
      <c r="N6572" s="8" t="b">
        <f t="shared" si="715"/>
        <v>0</v>
      </c>
      <c r="O6572" t="b">
        <f t="shared" si="716"/>
        <v>0</v>
      </c>
      <c r="P6572" t="b">
        <f t="shared" si="717"/>
        <v>1</v>
      </c>
      <c r="Q6572" t="b">
        <f t="shared" si="718"/>
        <v>1</v>
      </c>
      <c r="R6572">
        <f t="shared" si="719"/>
        <v>0</v>
      </c>
      <c r="S6572" s="95">
        <f t="shared" si="720"/>
        <v>42799</v>
      </c>
      <c r="T6572" s="96">
        <f t="shared" si="721"/>
        <v>55.506666666666668</v>
      </c>
      <c r="U6572" t="str">
        <f>VLOOKUP(H6572, Table2_ContractType!$A$2:$B$4, 2,TRUE)</f>
        <v>Month-to-Month</v>
      </c>
      <c r="V6572" t="str">
        <f>VLOOKUP(F6572, Table3_PhoneService!$A$2:B6614, 2, TRUE)</f>
        <v>Two or More Lines</v>
      </c>
      <c r="W6572" t="str">
        <f>VLOOKUP(G6572,Table4_InternetService!$A$2:$B$4, 2, FALSE)</f>
        <v>DSL</v>
      </c>
    </row>
    <row r="6573" spans="1:23" ht="15.75" customHeight="1" x14ac:dyDescent="0.2">
      <c r="A6573" s="3" t="s">
        <v>6805</v>
      </c>
      <c r="B6573" s="3" t="s">
        <v>29</v>
      </c>
      <c r="C6573" s="3">
        <v>0</v>
      </c>
      <c r="D6573" s="3" t="s">
        <v>25</v>
      </c>
      <c r="E6573" s="3" t="s">
        <v>27</v>
      </c>
      <c r="F6573" s="3">
        <v>1</v>
      </c>
      <c r="G6573" s="3">
        <v>0</v>
      </c>
      <c r="H6573" s="3">
        <v>1</v>
      </c>
      <c r="I6573" s="3" t="s">
        <v>35</v>
      </c>
      <c r="J6573" s="4">
        <v>19.3</v>
      </c>
      <c r="K6573" s="4">
        <v>486.2</v>
      </c>
      <c r="L6573" s="3" t="s">
        <v>27</v>
      </c>
      <c r="M6573" s="1">
        <f t="shared" si="0"/>
        <v>25</v>
      </c>
      <c r="N6573" s="8" t="b">
        <f t="shared" si="715"/>
        <v>0</v>
      </c>
      <c r="O6573" t="b">
        <f t="shared" si="716"/>
        <v>0</v>
      </c>
      <c r="P6573" t="b">
        <f t="shared" si="717"/>
        <v>1</v>
      </c>
      <c r="Q6573" t="b">
        <f t="shared" si="718"/>
        <v>0</v>
      </c>
      <c r="R6573">
        <f t="shared" si="719"/>
        <v>1</v>
      </c>
      <c r="S6573" s="95">
        <f t="shared" si="720"/>
        <v>42949</v>
      </c>
      <c r="T6573" s="96">
        <f t="shared" si="721"/>
        <v>19.448</v>
      </c>
      <c r="U6573" t="str">
        <f>VLOOKUP(H6573, Table2_ContractType!$A$2:$B$4, 2,TRUE)</f>
        <v>1 Year</v>
      </c>
      <c r="V6573" t="str">
        <f>VLOOKUP(F6573, Table3_PhoneService!$A$2:B6615, 2, TRUE)</f>
        <v>One Line</v>
      </c>
      <c r="W6573" t="str">
        <f>VLOOKUP(G6573,Table4_InternetService!$A$2:$B$4, 2, FALSE)</f>
        <v>No Internet Service</v>
      </c>
    </row>
    <row r="6574" spans="1:23" ht="15.75" customHeight="1" x14ac:dyDescent="0.2">
      <c r="A6574" s="3" t="s">
        <v>6806</v>
      </c>
      <c r="B6574" s="3" t="s">
        <v>24</v>
      </c>
      <c r="C6574" s="3">
        <v>0</v>
      </c>
      <c r="D6574" s="3" t="s">
        <v>25</v>
      </c>
      <c r="E6574" s="3" t="s">
        <v>25</v>
      </c>
      <c r="F6574" s="3">
        <v>2</v>
      </c>
      <c r="G6574" s="3">
        <v>1</v>
      </c>
      <c r="H6574" s="3">
        <v>2</v>
      </c>
      <c r="I6574" s="3" t="s">
        <v>35</v>
      </c>
      <c r="J6574" s="4">
        <v>90.3</v>
      </c>
      <c r="K6574" s="4">
        <v>5194.05</v>
      </c>
      <c r="L6574" s="3" t="s">
        <v>27</v>
      </c>
      <c r="M6574" s="1">
        <f t="shared" si="0"/>
        <v>58</v>
      </c>
      <c r="N6574" s="8" t="b">
        <f t="shared" si="715"/>
        <v>1</v>
      </c>
      <c r="O6574" t="b">
        <f t="shared" si="716"/>
        <v>0</v>
      </c>
      <c r="P6574" t="b">
        <f t="shared" si="717"/>
        <v>1</v>
      </c>
      <c r="Q6574" t="b">
        <f t="shared" si="718"/>
        <v>1</v>
      </c>
      <c r="R6574">
        <f t="shared" si="719"/>
        <v>3</v>
      </c>
      <c r="S6574" s="95">
        <f t="shared" si="720"/>
        <v>41959</v>
      </c>
      <c r="T6574" s="96">
        <f t="shared" si="721"/>
        <v>89.552586206896549</v>
      </c>
      <c r="U6574" t="str">
        <f>VLOOKUP(H6574, Table2_ContractType!$A$2:$B$4, 2,TRUE)</f>
        <v>2 Year</v>
      </c>
      <c r="V6574" t="str">
        <f>VLOOKUP(F6574, Table3_PhoneService!$A$2:B6616, 2, TRUE)</f>
        <v>Two or More Lines</v>
      </c>
      <c r="W6574" t="str">
        <f>VLOOKUP(G6574,Table4_InternetService!$A$2:$B$4, 2, FALSE)</f>
        <v>DSL</v>
      </c>
    </row>
    <row r="6575" spans="1:23" ht="15.75" customHeight="1" x14ac:dyDescent="0.2">
      <c r="A6575" s="3" t="s">
        <v>6807</v>
      </c>
      <c r="B6575" s="3" t="s">
        <v>29</v>
      </c>
      <c r="C6575" s="3">
        <v>0</v>
      </c>
      <c r="D6575" s="3" t="s">
        <v>27</v>
      </c>
      <c r="E6575" s="3" t="s">
        <v>27</v>
      </c>
      <c r="F6575" s="3">
        <v>1</v>
      </c>
      <c r="G6575" s="3">
        <v>1</v>
      </c>
      <c r="H6575" s="3">
        <v>0</v>
      </c>
      <c r="I6575" s="3" t="s">
        <v>35</v>
      </c>
      <c r="J6575" s="4">
        <v>44.8</v>
      </c>
      <c r="K6575" s="4">
        <v>176.2</v>
      </c>
      <c r="L6575" s="3" t="s">
        <v>27</v>
      </c>
      <c r="M6575" s="1">
        <f t="shared" si="0"/>
        <v>4</v>
      </c>
      <c r="N6575" s="8" t="b">
        <f t="shared" si="715"/>
        <v>0</v>
      </c>
      <c r="O6575" t="b">
        <f t="shared" si="716"/>
        <v>0</v>
      </c>
      <c r="P6575" t="b">
        <f t="shared" si="717"/>
        <v>1</v>
      </c>
      <c r="Q6575" t="b">
        <f t="shared" si="718"/>
        <v>1</v>
      </c>
      <c r="R6575">
        <f t="shared" si="719"/>
        <v>0</v>
      </c>
      <c r="S6575" s="95">
        <f t="shared" si="720"/>
        <v>43579</v>
      </c>
      <c r="T6575" s="96">
        <f t="shared" si="721"/>
        <v>44.05</v>
      </c>
      <c r="U6575" t="str">
        <f>VLOOKUP(H6575, Table2_ContractType!$A$2:$B$4, 2,TRUE)</f>
        <v>Month-to-Month</v>
      </c>
      <c r="V6575" t="str">
        <f>VLOOKUP(F6575, Table3_PhoneService!$A$2:B6617, 2, TRUE)</f>
        <v>One Line</v>
      </c>
      <c r="W6575" t="str">
        <f>VLOOKUP(G6575,Table4_InternetService!$A$2:$B$4, 2, FALSE)</f>
        <v>DSL</v>
      </c>
    </row>
    <row r="6576" spans="1:23" ht="15.75" customHeight="1" x14ac:dyDescent="0.2">
      <c r="A6576" s="3" t="s">
        <v>6808</v>
      </c>
      <c r="B6576" s="3" t="s">
        <v>29</v>
      </c>
      <c r="C6576" s="3">
        <v>0</v>
      </c>
      <c r="D6576" s="3" t="s">
        <v>25</v>
      </c>
      <c r="E6576" s="3" t="s">
        <v>25</v>
      </c>
      <c r="F6576" s="3">
        <v>2</v>
      </c>
      <c r="G6576" s="3">
        <v>2</v>
      </c>
      <c r="H6576" s="3">
        <v>0</v>
      </c>
      <c r="I6576" s="3" t="s">
        <v>37</v>
      </c>
      <c r="J6576" s="4">
        <v>89.55</v>
      </c>
      <c r="K6576" s="4">
        <v>6373.1</v>
      </c>
      <c r="L6576" s="3" t="s">
        <v>27</v>
      </c>
      <c r="M6576" s="1">
        <f t="shared" si="0"/>
        <v>71</v>
      </c>
      <c r="N6576" s="8" t="b">
        <f t="shared" si="715"/>
        <v>0</v>
      </c>
      <c r="O6576" t="b">
        <f t="shared" si="716"/>
        <v>0</v>
      </c>
      <c r="P6576" t="b">
        <f t="shared" si="717"/>
        <v>1</v>
      </c>
      <c r="Q6576" t="b">
        <f t="shared" si="718"/>
        <v>1</v>
      </c>
      <c r="R6576">
        <f t="shared" si="719"/>
        <v>3</v>
      </c>
      <c r="S6576" s="95">
        <f t="shared" si="720"/>
        <v>41569</v>
      </c>
      <c r="T6576" s="96">
        <f t="shared" si="721"/>
        <v>89.761971830985914</v>
      </c>
      <c r="U6576" t="str">
        <f>VLOOKUP(H6576, Table2_ContractType!$A$2:$B$4, 2,TRUE)</f>
        <v>Month-to-Month</v>
      </c>
      <c r="V6576" t="str">
        <f>VLOOKUP(F6576, Table3_PhoneService!$A$2:B6618, 2, TRUE)</f>
        <v>Two or More Lines</v>
      </c>
      <c r="W6576" t="str">
        <f>VLOOKUP(G6576,Table4_InternetService!$A$2:$B$4, 2, FALSE)</f>
        <v>Fiber Optic</v>
      </c>
    </row>
    <row r="6577" spans="1:23" ht="15.75" customHeight="1" x14ac:dyDescent="0.2">
      <c r="A6577" s="3" t="s">
        <v>6809</v>
      </c>
      <c r="B6577" s="3" t="s">
        <v>24</v>
      </c>
      <c r="C6577" s="3">
        <v>0</v>
      </c>
      <c r="D6577" s="3" t="s">
        <v>27</v>
      </c>
      <c r="E6577" s="3" t="s">
        <v>27</v>
      </c>
      <c r="F6577" s="3">
        <v>2</v>
      </c>
      <c r="G6577" s="3">
        <v>0</v>
      </c>
      <c r="H6577" s="3">
        <v>2</v>
      </c>
      <c r="I6577" s="3" t="s">
        <v>35</v>
      </c>
      <c r="J6577" s="4">
        <v>25.3</v>
      </c>
      <c r="K6577" s="4">
        <v>116.95</v>
      </c>
      <c r="L6577" s="3" t="s">
        <v>27</v>
      </c>
      <c r="M6577" s="1">
        <f t="shared" si="0"/>
        <v>5</v>
      </c>
      <c r="N6577" s="8" t="b">
        <f t="shared" si="715"/>
        <v>1</v>
      </c>
      <c r="O6577" t="b">
        <f t="shared" si="716"/>
        <v>0</v>
      </c>
      <c r="P6577" t="b">
        <f t="shared" si="717"/>
        <v>1</v>
      </c>
      <c r="Q6577" t="b">
        <f t="shared" si="718"/>
        <v>0</v>
      </c>
      <c r="R6577">
        <f t="shared" si="719"/>
        <v>0</v>
      </c>
      <c r="S6577" s="95">
        <f t="shared" si="720"/>
        <v>43549</v>
      </c>
      <c r="T6577" s="96">
        <f t="shared" si="721"/>
        <v>23.39</v>
      </c>
      <c r="U6577" t="str">
        <f>VLOOKUP(H6577, Table2_ContractType!$A$2:$B$4, 2,TRUE)</f>
        <v>2 Year</v>
      </c>
      <c r="V6577" t="str">
        <f>VLOOKUP(F6577, Table3_PhoneService!$A$2:B6619, 2, TRUE)</f>
        <v>Two or More Lines</v>
      </c>
      <c r="W6577" t="str">
        <f>VLOOKUP(G6577,Table4_InternetService!$A$2:$B$4, 2, FALSE)</f>
        <v>No Internet Service</v>
      </c>
    </row>
    <row r="6578" spans="1:23" ht="15.75" customHeight="1" x14ac:dyDescent="0.2">
      <c r="A6578" s="3" t="s">
        <v>6810</v>
      </c>
      <c r="B6578" s="3" t="s">
        <v>29</v>
      </c>
      <c r="C6578" s="3">
        <v>0</v>
      </c>
      <c r="D6578" s="3" t="s">
        <v>25</v>
      </c>
      <c r="E6578" s="3" t="s">
        <v>27</v>
      </c>
      <c r="F6578" s="3">
        <v>2</v>
      </c>
      <c r="G6578" s="3">
        <v>2</v>
      </c>
      <c r="H6578" s="3">
        <v>2</v>
      </c>
      <c r="I6578" s="3" t="s">
        <v>35</v>
      </c>
      <c r="J6578" s="4">
        <v>110.9</v>
      </c>
      <c r="K6578" s="4">
        <v>8240.85</v>
      </c>
      <c r="L6578" s="3" t="s">
        <v>27</v>
      </c>
      <c r="M6578" s="1">
        <f t="shared" si="0"/>
        <v>74</v>
      </c>
      <c r="N6578" s="8" t="b">
        <f t="shared" si="715"/>
        <v>0</v>
      </c>
      <c r="O6578" t="b">
        <f t="shared" si="716"/>
        <v>0</v>
      </c>
      <c r="P6578" t="b">
        <f t="shared" si="717"/>
        <v>1</v>
      </c>
      <c r="Q6578" t="b">
        <f t="shared" si="718"/>
        <v>1</v>
      </c>
      <c r="R6578">
        <f t="shared" si="719"/>
        <v>1</v>
      </c>
      <c r="S6578" s="95">
        <f t="shared" si="720"/>
        <v>41479</v>
      </c>
      <c r="T6578" s="96">
        <f t="shared" si="721"/>
        <v>111.36283783783784</v>
      </c>
      <c r="U6578" t="str">
        <f>VLOOKUP(H6578, Table2_ContractType!$A$2:$B$4, 2,TRUE)</f>
        <v>2 Year</v>
      </c>
      <c r="V6578" t="str">
        <f>VLOOKUP(F6578, Table3_PhoneService!$A$2:B6620, 2, TRUE)</f>
        <v>Two or More Lines</v>
      </c>
      <c r="W6578" t="str">
        <f>VLOOKUP(G6578,Table4_InternetService!$A$2:$B$4, 2, FALSE)</f>
        <v>Fiber Optic</v>
      </c>
    </row>
    <row r="6579" spans="1:23" ht="15.75" customHeight="1" x14ac:dyDescent="0.2">
      <c r="A6579" s="3" t="s">
        <v>6811</v>
      </c>
      <c r="B6579" s="3" t="s">
        <v>24</v>
      </c>
      <c r="C6579" s="3">
        <v>0</v>
      </c>
      <c r="D6579" s="3" t="s">
        <v>25</v>
      </c>
      <c r="E6579" s="3" t="s">
        <v>27</v>
      </c>
      <c r="F6579" s="3">
        <v>2</v>
      </c>
      <c r="G6579" s="3">
        <v>1</v>
      </c>
      <c r="H6579" s="3">
        <v>0</v>
      </c>
      <c r="I6579" s="3" t="s">
        <v>35</v>
      </c>
      <c r="J6579" s="4">
        <v>66.400000000000006</v>
      </c>
      <c r="K6579" s="4">
        <v>2727.8</v>
      </c>
      <c r="L6579" s="3" t="s">
        <v>27</v>
      </c>
      <c r="M6579" s="1">
        <f t="shared" si="0"/>
        <v>41</v>
      </c>
      <c r="N6579" s="8" t="b">
        <f t="shared" si="715"/>
        <v>1</v>
      </c>
      <c r="O6579" t="b">
        <f t="shared" si="716"/>
        <v>0</v>
      </c>
      <c r="P6579" t="b">
        <f t="shared" si="717"/>
        <v>1</v>
      </c>
      <c r="Q6579" t="b">
        <f t="shared" si="718"/>
        <v>1</v>
      </c>
      <c r="R6579">
        <f t="shared" si="719"/>
        <v>1</v>
      </c>
      <c r="S6579" s="95">
        <f t="shared" si="720"/>
        <v>42469</v>
      </c>
      <c r="T6579" s="96">
        <f t="shared" si="721"/>
        <v>66.53170731707317</v>
      </c>
      <c r="U6579" t="str">
        <f>VLOOKUP(H6579, Table2_ContractType!$A$2:$B$4, 2,TRUE)</f>
        <v>Month-to-Month</v>
      </c>
      <c r="V6579" t="str">
        <f>VLOOKUP(F6579, Table3_PhoneService!$A$2:B6621, 2, TRUE)</f>
        <v>Two or More Lines</v>
      </c>
      <c r="W6579" t="str">
        <f>VLOOKUP(G6579,Table4_InternetService!$A$2:$B$4, 2, FALSE)</f>
        <v>DSL</v>
      </c>
    </row>
    <row r="6580" spans="1:23" ht="15.75" customHeight="1" x14ac:dyDescent="0.2">
      <c r="A6580" s="3" t="s">
        <v>6812</v>
      </c>
      <c r="B6580" s="3" t="s">
        <v>24</v>
      </c>
      <c r="C6580" s="3">
        <v>1</v>
      </c>
      <c r="D6580" s="3" t="s">
        <v>27</v>
      </c>
      <c r="E6580" s="3" t="s">
        <v>27</v>
      </c>
      <c r="F6580" s="3">
        <v>1</v>
      </c>
      <c r="G6580" s="3">
        <v>2</v>
      </c>
      <c r="H6580" s="3">
        <v>0</v>
      </c>
      <c r="I6580" s="3" t="s">
        <v>31</v>
      </c>
      <c r="J6580" s="4">
        <v>78.8</v>
      </c>
      <c r="K6580" s="4">
        <v>2006.1</v>
      </c>
      <c r="L6580" s="3" t="s">
        <v>27</v>
      </c>
      <c r="M6580" s="1">
        <f t="shared" si="0"/>
        <v>25</v>
      </c>
      <c r="N6580" s="8" t="b">
        <f t="shared" si="715"/>
        <v>1</v>
      </c>
      <c r="O6580" t="b">
        <f t="shared" si="716"/>
        <v>0</v>
      </c>
      <c r="P6580" t="b">
        <f t="shared" si="717"/>
        <v>1</v>
      </c>
      <c r="Q6580" t="b">
        <f t="shared" si="718"/>
        <v>1</v>
      </c>
      <c r="R6580">
        <f t="shared" si="719"/>
        <v>0</v>
      </c>
      <c r="S6580" s="95">
        <f t="shared" si="720"/>
        <v>42949</v>
      </c>
      <c r="T6580" s="96">
        <f t="shared" si="721"/>
        <v>80.244</v>
      </c>
      <c r="U6580" t="str">
        <f>VLOOKUP(H6580, Table2_ContractType!$A$2:$B$4, 2,TRUE)</f>
        <v>Month-to-Month</v>
      </c>
      <c r="V6580" t="str">
        <f>VLOOKUP(F6580, Table3_PhoneService!$A$2:B6622, 2, TRUE)</f>
        <v>One Line</v>
      </c>
      <c r="W6580" t="str">
        <f>VLOOKUP(G6580,Table4_InternetService!$A$2:$B$4, 2, FALSE)</f>
        <v>Fiber Optic</v>
      </c>
    </row>
    <row r="6581" spans="1:23" ht="15.75" customHeight="1" x14ac:dyDescent="0.2">
      <c r="A6581" s="3" t="s">
        <v>6813</v>
      </c>
      <c r="B6581" s="3" t="s">
        <v>29</v>
      </c>
      <c r="C6581" s="3">
        <v>0</v>
      </c>
      <c r="D6581" s="3" t="s">
        <v>25</v>
      </c>
      <c r="E6581" s="3" t="s">
        <v>27</v>
      </c>
      <c r="F6581" s="3">
        <v>2</v>
      </c>
      <c r="G6581" s="3">
        <v>2</v>
      </c>
      <c r="H6581" s="3">
        <v>1</v>
      </c>
      <c r="I6581" s="3" t="s">
        <v>31</v>
      </c>
      <c r="J6581" s="4">
        <v>110.7</v>
      </c>
      <c r="K6581" s="4">
        <v>4428.6000000000004</v>
      </c>
      <c r="L6581" s="3" t="s">
        <v>27</v>
      </c>
      <c r="M6581" s="1">
        <f t="shared" si="0"/>
        <v>40</v>
      </c>
      <c r="N6581" s="8" t="b">
        <f t="shared" si="715"/>
        <v>0</v>
      </c>
      <c r="O6581" t="b">
        <f t="shared" si="716"/>
        <v>0</v>
      </c>
      <c r="P6581" t="b">
        <f t="shared" si="717"/>
        <v>1</v>
      </c>
      <c r="Q6581" t="b">
        <f t="shared" si="718"/>
        <v>1</v>
      </c>
      <c r="R6581">
        <f t="shared" si="719"/>
        <v>1</v>
      </c>
      <c r="S6581" s="95">
        <f t="shared" si="720"/>
        <v>42499</v>
      </c>
      <c r="T6581" s="96">
        <f t="shared" si="721"/>
        <v>110.715</v>
      </c>
      <c r="U6581" t="str">
        <f>VLOOKUP(H6581, Table2_ContractType!$A$2:$B$4, 2,TRUE)</f>
        <v>1 Year</v>
      </c>
      <c r="V6581" t="str">
        <f>VLOOKUP(F6581, Table3_PhoneService!$A$2:B6623, 2, TRUE)</f>
        <v>Two or More Lines</v>
      </c>
      <c r="W6581" t="str">
        <f>VLOOKUP(G6581,Table4_InternetService!$A$2:$B$4, 2, FALSE)</f>
        <v>Fiber Optic</v>
      </c>
    </row>
    <row r="6582" spans="1:23" ht="15.75" customHeight="1" x14ac:dyDescent="0.2">
      <c r="A6582" s="3" t="s">
        <v>6814</v>
      </c>
      <c r="B6582" s="3" t="s">
        <v>29</v>
      </c>
      <c r="C6582" s="3">
        <v>0</v>
      </c>
      <c r="D6582" s="3" t="s">
        <v>25</v>
      </c>
      <c r="E6582" s="3" t="s">
        <v>27</v>
      </c>
      <c r="F6582" s="3">
        <v>2</v>
      </c>
      <c r="G6582" s="3">
        <v>1</v>
      </c>
      <c r="H6582" s="3">
        <v>1</v>
      </c>
      <c r="I6582" s="3" t="s">
        <v>31</v>
      </c>
      <c r="J6582" s="4">
        <v>58.35</v>
      </c>
      <c r="K6582" s="4">
        <v>1346.9</v>
      </c>
      <c r="L6582" s="3" t="s">
        <v>27</v>
      </c>
      <c r="M6582" s="1">
        <f t="shared" si="0"/>
        <v>23</v>
      </c>
      <c r="N6582" s="8" t="b">
        <f t="shared" si="715"/>
        <v>0</v>
      </c>
      <c r="O6582" t="b">
        <f t="shared" si="716"/>
        <v>0</v>
      </c>
      <c r="P6582" t="b">
        <f t="shared" si="717"/>
        <v>1</v>
      </c>
      <c r="Q6582" t="b">
        <f t="shared" si="718"/>
        <v>1</v>
      </c>
      <c r="R6582">
        <f t="shared" si="719"/>
        <v>1</v>
      </c>
      <c r="S6582" s="95">
        <f t="shared" si="720"/>
        <v>43009</v>
      </c>
      <c r="T6582" s="96">
        <f t="shared" si="721"/>
        <v>58.560869565217395</v>
      </c>
      <c r="U6582" t="str">
        <f>VLOOKUP(H6582, Table2_ContractType!$A$2:$B$4, 2,TRUE)</f>
        <v>1 Year</v>
      </c>
      <c r="V6582" t="str">
        <f>VLOOKUP(F6582, Table3_PhoneService!$A$2:B6624, 2, TRUE)</f>
        <v>Two or More Lines</v>
      </c>
      <c r="W6582" t="str">
        <f>VLOOKUP(G6582,Table4_InternetService!$A$2:$B$4, 2, FALSE)</f>
        <v>DSL</v>
      </c>
    </row>
    <row r="6583" spans="1:23" ht="15.75" customHeight="1" x14ac:dyDescent="0.2">
      <c r="A6583" s="3" t="s">
        <v>6815</v>
      </c>
      <c r="B6583" s="3" t="s">
        <v>24</v>
      </c>
      <c r="C6583" s="3">
        <v>0</v>
      </c>
      <c r="D6583" s="3" t="s">
        <v>25</v>
      </c>
      <c r="E6583" s="3" t="s">
        <v>27</v>
      </c>
      <c r="F6583" s="3">
        <v>1</v>
      </c>
      <c r="G6583" s="3">
        <v>1</v>
      </c>
      <c r="H6583" s="3">
        <v>2</v>
      </c>
      <c r="I6583" s="3" t="s">
        <v>35</v>
      </c>
      <c r="J6583" s="4">
        <v>58.9</v>
      </c>
      <c r="K6583" s="4">
        <v>3857.1</v>
      </c>
      <c r="L6583" s="3" t="s">
        <v>27</v>
      </c>
      <c r="M6583" s="1">
        <f t="shared" si="0"/>
        <v>65</v>
      </c>
      <c r="N6583" s="8" t="b">
        <f t="shared" si="715"/>
        <v>1</v>
      </c>
      <c r="O6583" t="b">
        <f t="shared" si="716"/>
        <v>0</v>
      </c>
      <c r="P6583" t="b">
        <f t="shared" si="717"/>
        <v>1</v>
      </c>
      <c r="Q6583" t="b">
        <f t="shared" si="718"/>
        <v>1</v>
      </c>
      <c r="R6583">
        <f t="shared" si="719"/>
        <v>1</v>
      </c>
      <c r="S6583" s="95">
        <f t="shared" si="720"/>
        <v>41749</v>
      </c>
      <c r="T6583" s="96">
        <f t="shared" si="721"/>
        <v>59.339999999999996</v>
      </c>
      <c r="U6583" t="str">
        <f>VLOOKUP(H6583, Table2_ContractType!$A$2:$B$4, 2,TRUE)</f>
        <v>2 Year</v>
      </c>
      <c r="V6583" t="str">
        <f>VLOOKUP(F6583, Table3_PhoneService!$A$2:B6625, 2, TRUE)</f>
        <v>One Line</v>
      </c>
      <c r="W6583" t="str">
        <f>VLOOKUP(G6583,Table4_InternetService!$A$2:$B$4, 2, FALSE)</f>
        <v>DSL</v>
      </c>
    </row>
    <row r="6584" spans="1:23" ht="15.75" customHeight="1" x14ac:dyDescent="0.2">
      <c r="A6584" s="3" t="s">
        <v>6816</v>
      </c>
      <c r="B6584" s="3" t="s">
        <v>24</v>
      </c>
      <c r="C6584" s="3">
        <v>0</v>
      </c>
      <c r="D6584" s="3" t="s">
        <v>27</v>
      </c>
      <c r="E6584" s="3" t="s">
        <v>27</v>
      </c>
      <c r="F6584" s="3">
        <v>1</v>
      </c>
      <c r="G6584" s="3">
        <v>1</v>
      </c>
      <c r="H6584" s="3">
        <v>1</v>
      </c>
      <c r="I6584" s="3" t="s">
        <v>37</v>
      </c>
      <c r="J6584" s="4">
        <v>72.349999999999994</v>
      </c>
      <c r="K6584" s="4">
        <v>4991.5</v>
      </c>
      <c r="L6584" s="3" t="s">
        <v>27</v>
      </c>
      <c r="M6584" s="1">
        <f t="shared" si="0"/>
        <v>69</v>
      </c>
      <c r="N6584" s="8" t="b">
        <f t="shared" si="715"/>
        <v>1</v>
      </c>
      <c r="O6584" t="b">
        <f t="shared" si="716"/>
        <v>0</v>
      </c>
      <c r="P6584" t="b">
        <f t="shared" si="717"/>
        <v>1</v>
      </c>
      <c r="Q6584" t="b">
        <f t="shared" si="718"/>
        <v>1</v>
      </c>
      <c r="R6584">
        <f t="shared" si="719"/>
        <v>0</v>
      </c>
      <c r="S6584" s="95">
        <f t="shared" si="720"/>
        <v>41629</v>
      </c>
      <c r="T6584" s="96">
        <f t="shared" si="721"/>
        <v>72.340579710144922</v>
      </c>
      <c r="U6584" t="str">
        <f>VLOOKUP(H6584, Table2_ContractType!$A$2:$B$4, 2,TRUE)</f>
        <v>1 Year</v>
      </c>
      <c r="V6584" t="str">
        <f>VLOOKUP(F6584, Table3_PhoneService!$A$2:B6626, 2, TRUE)</f>
        <v>One Line</v>
      </c>
      <c r="W6584" t="str">
        <f>VLOOKUP(G6584,Table4_InternetService!$A$2:$B$4, 2, FALSE)</f>
        <v>DSL</v>
      </c>
    </row>
    <row r="6585" spans="1:23" ht="15.75" customHeight="1" x14ac:dyDescent="0.2">
      <c r="A6585" s="3" t="s">
        <v>6817</v>
      </c>
      <c r="B6585" s="3" t="s">
        <v>24</v>
      </c>
      <c r="C6585" s="3">
        <v>1</v>
      </c>
      <c r="D6585" s="3" t="s">
        <v>25</v>
      </c>
      <c r="E6585" s="3" t="s">
        <v>27</v>
      </c>
      <c r="F6585" s="3">
        <v>2</v>
      </c>
      <c r="G6585" s="3">
        <v>2</v>
      </c>
      <c r="H6585" s="3">
        <v>1</v>
      </c>
      <c r="I6585" s="3" t="s">
        <v>26</v>
      </c>
      <c r="J6585" s="4">
        <v>109.55</v>
      </c>
      <c r="K6585" s="4">
        <v>4830.25</v>
      </c>
      <c r="L6585" s="3" t="s">
        <v>25</v>
      </c>
      <c r="M6585" s="1">
        <f t="shared" si="0"/>
        <v>44</v>
      </c>
      <c r="N6585" s="8" t="b">
        <f t="shared" si="715"/>
        <v>1</v>
      </c>
      <c r="O6585" t="b">
        <f t="shared" si="716"/>
        <v>1</v>
      </c>
      <c r="P6585" t="b">
        <f t="shared" si="717"/>
        <v>1</v>
      </c>
      <c r="Q6585" t="b">
        <f t="shared" si="718"/>
        <v>1</v>
      </c>
      <c r="R6585">
        <f t="shared" si="719"/>
        <v>1</v>
      </c>
      <c r="S6585" s="95">
        <f t="shared" si="720"/>
        <v>42379</v>
      </c>
      <c r="T6585" s="96">
        <f t="shared" si="721"/>
        <v>109.77840909090909</v>
      </c>
      <c r="U6585" t="str">
        <f>VLOOKUP(H6585, Table2_ContractType!$A$2:$B$4, 2,TRUE)</f>
        <v>1 Year</v>
      </c>
      <c r="V6585" t="str">
        <f>VLOOKUP(F6585, Table3_PhoneService!$A$2:B6627, 2, TRUE)</f>
        <v>Two or More Lines</v>
      </c>
      <c r="W6585" t="str">
        <f>VLOOKUP(G6585,Table4_InternetService!$A$2:$B$4, 2, FALSE)</f>
        <v>Fiber Optic</v>
      </c>
    </row>
    <row r="6586" spans="1:23" ht="15.75" customHeight="1" x14ac:dyDescent="0.2">
      <c r="A6586" s="3" t="s">
        <v>6818</v>
      </c>
      <c r="B6586" s="3" t="s">
        <v>29</v>
      </c>
      <c r="C6586" s="3">
        <v>0</v>
      </c>
      <c r="D6586" s="3" t="s">
        <v>27</v>
      </c>
      <c r="E6586" s="3" t="s">
        <v>27</v>
      </c>
      <c r="F6586" s="3">
        <v>2</v>
      </c>
      <c r="G6586" s="3">
        <v>2</v>
      </c>
      <c r="H6586" s="3">
        <v>0</v>
      </c>
      <c r="I6586" s="3" t="s">
        <v>31</v>
      </c>
      <c r="J6586" s="4">
        <v>94.1</v>
      </c>
      <c r="K6586" s="4">
        <v>2322.85</v>
      </c>
      <c r="L6586" s="3" t="s">
        <v>27</v>
      </c>
      <c r="M6586" s="1">
        <f t="shared" si="0"/>
        <v>25</v>
      </c>
      <c r="N6586" s="8" t="b">
        <f t="shared" si="715"/>
        <v>0</v>
      </c>
      <c r="O6586" t="b">
        <f t="shared" si="716"/>
        <v>0</v>
      </c>
      <c r="P6586" t="b">
        <f t="shared" si="717"/>
        <v>1</v>
      </c>
      <c r="Q6586" t="b">
        <f t="shared" si="718"/>
        <v>1</v>
      </c>
      <c r="R6586">
        <f t="shared" si="719"/>
        <v>0</v>
      </c>
      <c r="S6586" s="95">
        <f t="shared" si="720"/>
        <v>42949</v>
      </c>
      <c r="T6586" s="96">
        <f t="shared" si="721"/>
        <v>92.914000000000001</v>
      </c>
      <c r="U6586" t="str">
        <f>VLOOKUP(H6586, Table2_ContractType!$A$2:$B$4, 2,TRUE)</f>
        <v>Month-to-Month</v>
      </c>
      <c r="V6586" t="str">
        <f>VLOOKUP(F6586, Table3_PhoneService!$A$2:B6628, 2, TRUE)</f>
        <v>Two or More Lines</v>
      </c>
      <c r="W6586" t="str">
        <f>VLOOKUP(G6586,Table4_InternetService!$A$2:$B$4, 2, FALSE)</f>
        <v>Fiber Optic</v>
      </c>
    </row>
    <row r="6587" spans="1:23" ht="15.75" customHeight="1" x14ac:dyDescent="0.2">
      <c r="A6587" s="3" t="s">
        <v>6819</v>
      </c>
      <c r="B6587" s="3" t="s">
        <v>24</v>
      </c>
      <c r="C6587" s="3">
        <v>0</v>
      </c>
      <c r="D6587" s="3" t="s">
        <v>27</v>
      </c>
      <c r="E6587" s="3" t="s">
        <v>27</v>
      </c>
      <c r="F6587" s="3">
        <v>2</v>
      </c>
      <c r="G6587" s="3">
        <v>0</v>
      </c>
      <c r="H6587" s="3">
        <v>1</v>
      </c>
      <c r="I6587" s="3" t="s">
        <v>37</v>
      </c>
      <c r="J6587" s="4">
        <v>24.4</v>
      </c>
      <c r="K6587" s="4">
        <v>1601.2</v>
      </c>
      <c r="L6587" s="3" t="s">
        <v>27</v>
      </c>
      <c r="M6587" s="1">
        <f t="shared" si="0"/>
        <v>66</v>
      </c>
      <c r="N6587" s="8" t="b">
        <f t="shared" si="715"/>
        <v>1</v>
      </c>
      <c r="O6587" t="b">
        <f t="shared" si="716"/>
        <v>0</v>
      </c>
      <c r="P6587" t="b">
        <f t="shared" si="717"/>
        <v>1</v>
      </c>
      <c r="Q6587" t="b">
        <f t="shared" si="718"/>
        <v>0</v>
      </c>
      <c r="R6587">
        <f t="shared" si="719"/>
        <v>0</v>
      </c>
      <c r="S6587" s="95">
        <f t="shared" si="720"/>
        <v>41719</v>
      </c>
      <c r="T6587" s="96">
        <f t="shared" si="721"/>
        <v>24.260606060606062</v>
      </c>
      <c r="U6587" t="str">
        <f>VLOOKUP(H6587, Table2_ContractType!$A$2:$B$4, 2,TRUE)</f>
        <v>1 Year</v>
      </c>
      <c r="V6587" t="str">
        <f>VLOOKUP(F6587, Table3_PhoneService!$A$2:B6629, 2, TRUE)</f>
        <v>Two or More Lines</v>
      </c>
      <c r="W6587" t="str">
        <f>VLOOKUP(G6587,Table4_InternetService!$A$2:$B$4, 2, FALSE)</f>
        <v>No Internet Service</v>
      </c>
    </row>
    <row r="6588" spans="1:23" ht="15.75" customHeight="1" x14ac:dyDescent="0.2">
      <c r="A6588" s="3" t="s">
        <v>6820</v>
      </c>
      <c r="B6588" s="3" t="s">
        <v>24</v>
      </c>
      <c r="C6588" s="3">
        <v>0</v>
      </c>
      <c r="D6588" s="3" t="s">
        <v>27</v>
      </c>
      <c r="E6588" s="3" t="s">
        <v>25</v>
      </c>
      <c r="F6588" s="3">
        <v>1</v>
      </c>
      <c r="G6588" s="3">
        <v>1</v>
      </c>
      <c r="H6588" s="3">
        <v>0</v>
      </c>
      <c r="I6588" s="3" t="s">
        <v>35</v>
      </c>
      <c r="J6588" s="4">
        <v>64.099999999999994</v>
      </c>
      <c r="K6588" s="4">
        <v>2460.35</v>
      </c>
      <c r="L6588" s="3" t="s">
        <v>27</v>
      </c>
      <c r="M6588" s="1">
        <f t="shared" si="0"/>
        <v>38</v>
      </c>
      <c r="N6588" s="8" t="b">
        <f t="shared" si="715"/>
        <v>1</v>
      </c>
      <c r="O6588" t="b">
        <f t="shared" si="716"/>
        <v>0</v>
      </c>
      <c r="P6588" t="b">
        <f t="shared" si="717"/>
        <v>1</v>
      </c>
      <c r="Q6588" t="b">
        <f t="shared" si="718"/>
        <v>1</v>
      </c>
      <c r="R6588">
        <f t="shared" si="719"/>
        <v>2</v>
      </c>
      <c r="S6588" s="95">
        <f t="shared" si="720"/>
        <v>42559</v>
      </c>
      <c r="T6588" s="96">
        <f t="shared" si="721"/>
        <v>64.746052631578948</v>
      </c>
      <c r="U6588" t="str">
        <f>VLOOKUP(H6588, Table2_ContractType!$A$2:$B$4, 2,TRUE)</f>
        <v>Month-to-Month</v>
      </c>
      <c r="V6588" t="str">
        <f>VLOOKUP(F6588, Table3_PhoneService!$A$2:B6630, 2, TRUE)</f>
        <v>One Line</v>
      </c>
      <c r="W6588" t="str">
        <f>VLOOKUP(G6588,Table4_InternetService!$A$2:$B$4, 2, FALSE)</f>
        <v>DSL</v>
      </c>
    </row>
    <row r="6589" spans="1:23" ht="15.75" customHeight="1" x14ac:dyDescent="0.2">
      <c r="A6589" s="3" t="s">
        <v>6821</v>
      </c>
      <c r="B6589" s="3" t="s">
        <v>29</v>
      </c>
      <c r="C6589" s="3">
        <v>0</v>
      </c>
      <c r="D6589" s="3" t="s">
        <v>27</v>
      </c>
      <c r="E6589" s="3" t="s">
        <v>27</v>
      </c>
      <c r="F6589" s="3">
        <v>1</v>
      </c>
      <c r="G6589" s="3">
        <v>0</v>
      </c>
      <c r="H6589" s="3">
        <v>0</v>
      </c>
      <c r="I6589" s="3" t="s">
        <v>26</v>
      </c>
      <c r="J6589" s="4">
        <v>19.8</v>
      </c>
      <c r="K6589" s="4">
        <v>309.39999999999998</v>
      </c>
      <c r="L6589" s="3" t="s">
        <v>27</v>
      </c>
      <c r="M6589" s="1">
        <f t="shared" si="0"/>
        <v>16</v>
      </c>
      <c r="N6589" s="8" t="b">
        <f t="shared" si="715"/>
        <v>0</v>
      </c>
      <c r="O6589" t="b">
        <f t="shared" si="716"/>
        <v>0</v>
      </c>
      <c r="P6589" t="b">
        <f t="shared" si="717"/>
        <v>1</v>
      </c>
      <c r="Q6589" t="b">
        <f t="shared" si="718"/>
        <v>0</v>
      </c>
      <c r="R6589">
        <f t="shared" si="719"/>
        <v>0</v>
      </c>
      <c r="S6589" s="95">
        <f t="shared" si="720"/>
        <v>43219</v>
      </c>
      <c r="T6589" s="96">
        <f t="shared" si="721"/>
        <v>19.337499999999999</v>
      </c>
      <c r="U6589" t="str">
        <f>VLOOKUP(H6589, Table2_ContractType!$A$2:$B$4, 2,TRUE)</f>
        <v>Month-to-Month</v>
      </c>
      <c r="V6589" t="str">
        <f>VLOOKUP(F6589, Table3_PhoneService!$A$2:B6631, 2, TRUE)</f>
        <v>One Line</v>
      </c>
      <c r="W6589" t="str">
        <f>VLOOKUP(G6589,Table4_InternetService!$A$2:$B$4, 2, FALSE)</f>
        <v>No Internet Service</v>
      </c>
    </row>
    <row r="6590" spans="1:23" ht="15.75" customHeight="1" x14ac:dyDescent="0.2">
      <c r="A6590" s="3" t="s">
        <v>6822</v>
      </c>
      <c r="B6590" s="3" t="s">
        <v>29</v>
      </c>
      <c r="C6590" s="3">
        <v>0</v>
      </c>
      <c r="D6590" s="3" t="s">
        <v>27</v>
      </c>
      <c r="E6590" s="3" t="s">
        <v>25</v>
      </c>
      <c r="F6590" s="3">
        <v>2</v>
      </c>
      <c r="G6590" s="3">
        <v>0</v>
      </c>
      <c r="H6590" s="3">
        <v>2</v>
      </c>
      <c r="I6590" s="3" t="s">
        <v>26</v>
      </c>
      <c r="J6590" s="4">
        <v>24.35</v>
      </c>
      <c r="K6590" s="4">
        <v>1654.6</v>
      </c>
      <c r="L6590" s="3" t="s">
        <v>27</v>
      </c>
      <c r="M6590" s="1">
        <f t="shared" si="0"/>
        <v>68</v>
      </c>
      <c r="N6590" s="8" t="b">
        <f t="shared" si="715"/>
        <v>0</v>
      </c>
      <c r="O6590" t="b">
        <f t="shared" si="716"/>
        <v>0</v>
      </c>
      <c r="P6590" t="b">
        <f t="shared" si="717"/>
        <v>1</v>
      </c>
      <c r="Q6590" t="b">
        <f t="shared" si="718"/>
        <v>0</v>
      </c>
      <c r="R6590" t="b">
        <f t="shared" si="719"/>
        <v>0</v>
      </c>
      <c r="S6590" s="95">
        <f t="shared" si="720"/>
        <v>41659</v>
      </c>
      <c r="T6590" s="96">
        <f t="shared" si="721"/>
        <v>24.33235294117647</v>
      </c>
      <c r="U6590" t="str">
        <f>VLOOKUP(H6590, Table2_ContractType!$A$2:$B$4, 2,TRUE)</f>
        <v>2 Year</v>
      </c>
      <c r="V6590" t="str">
        <f>VLOOKUP(F6590, Table3_PhoneService!$A$2:B6632, 2, TRUE)</f>
        <v>Two or More Lines</v>
      </c>
      <c r="W6590" t="str">
        <f>VLOOKUP(G6590,Table4_InternetService!$A$2:$B$4, 2, FALSE)</f>
        <v>No Internet Service</v>
      </c>
    </row>
    <row r="6591" spans="1:23" ht="15.75" customHeight="1" x14ac:dyDescent="0.2">
      <c r="A6591" s="3" t="s">
        <v>6823</v>
      </c>
      <c r="B6591" s="3" t="s">
        <v>29</v>
      </c>
      <c r="C6591" s="3">
        <v>1</v>
      </c>
      <c r="D6591" s="3" t="s">
        <v>25</v>
      </c>
      <c r="E6591" s="3" t="s">
        <v>27</v>
      </c>
      <c r="F6591" s="3">
        <v>1</v>
      </c>
      <c r="G6591" s="3">
        <v>2</v>
      </c>
      <c r="H6591" s="3">
        <v>0</v>
      </c>
      <c r="I6591" s="3" t="s">
        <v>31</v>
      </c>
      <c r="J6591" s="4">
        <v>70.55</v>
      </c>
      <c r="K6591" s="4">
        <v>1943.9</v>
      </c>
      <c r="L6591" s="3" t="s">
        <v>27</v>
      </c>
      <c r="M6591" s="1">
        <f t="shared" si="0"/>
        <v>28</v>
      </c>
      <c r="N6591" s="8" t="b">
        <f t="shared" si="715"/>
        <v>0</v>
      </c>
      <c r="O6591" t="b">
        <f t="shared" si="716"/>
        <v>0</v>
      </c>
      <c r="P6591" t="b">
        <f t="shared" si="717"/>
        <v>1</v>
      </c>
      <c r="Q6591" t="b">
        <f t="shared" si="718"/>
        <v>1</v>
      </c>
      <c r="R6591">
        <f t="shared" si="719"/>
        <v>1</v>
      </c>
      <c r="S6591" s="95">
        <f t="shared" si="720"/>
        <v>42859</v>
      </c>
      <c r="T6591" s="96">
        <f t="shared" si="721"/>
        <v>69.424999999999997</v>
      </c>
      <c r="U6591" t="str">
        <f>VLOOKUP(H6591, Table2_ContractType!$A$2:$B$4, 2,TRUE)</f>
        <v>Month-to-Month</v>
      </c>
      <c r="V6591" t="str">
        <f>VLOOKUP(F6591, Table3_PhoneService!$A$2:B6633, 2, TRUE)</f>
        <v>One Line</v>
      </c>
      <c r="W6591" t="str">
        <f>VLOOKUP(G6591,Table4_InternetService!$A$2:$B$4, 2, FALSE)</f>
        <v>Fiber Optic</v>
      </c>
    </row>
    <row r="6592" spans="1:23" ht="15.75" customHeight="1" x14ac:dyDescent="0.2">
      <c r="A6592" s="3" t="s">
        <v>6824</v>
      </c>
      <c r="B6592" s="3" t="s">
        <v>29</v>
      </c>
      <c r="C6592" s="3">
        <v>0</v>
      </c>
      <c r="D6592" s="3" t="s">
        <v>27</v>
      </c>
      <c r="E6592" s="3" t="s">
        <v>27</v>
      </c>
      <c r="F6592" s="3">
        <v>1</v>
      </c>
      <c r="G6592" s="3">
        <v>0</v>
      </c>
      <c r="H6592" s="3">
        <v>0</v>
      </c>
      <c r="I6592" s="3" t="s">
        <v>26</v>
      </c>
      <c r="J6592" s="4">
        <v>20.7</v>
      </c>
      <c r="K6592" s="4">
        <v>73.05</v>
      </c>
      <c r="L6592" s="3" t="s">
        <v>27</v>
      </c>
      <c r="M6592" s="1">
        <f t="shared" si="0"/>
        <v>4</v>
      </c>
      <c r="N6592" s="8" t="b">
        <f t="shared" si="715"/>
        <v>0</v>
      </c>
      <c r="O6592" t="b">
        <f t="shared" si="716"/>
        <v>0</v>
      </c>
      <c r="P6592" t="b">
        <f t="shared" si="717"/>
        <v>1</v>
      </c>
      <c r="Q6592" t="b">
        <f t="shared" si="718"/>
        <v>0</v>
      </c>
      <c r="R6592">
        <f t="shared" si="719"/>
        <v>0</v>
      </c>
      <c r="S6592" s="95">
        <f t="shared" si="720"/>
        <v>43579</v>
      </c>
      <c r="T6592" s="96">
        <f t="shared" si="721"/>
        <v>18.262499999999999</v>
      </c>
      <c r="U6592" t="str">
        <f>VLOOKUP(H6592, Table2_ContractType!$A$2:$B$4, 2,TRUE)</f>
        <v>Month-to-Month</v>
      </c>
      <c r="V6592" t="str">
        <f>VLOOKUP(F6592, Table3_PhoneService!$A$2:B6634, 2, TRUE)</f>
        <v>One Line</v>
      </c>
      <c r="W6592" t="str">
        <f>VLOOKUP(G6592,Table4_InternetService!$A$2:$B$4, 2, FALSE)</f>
        <v>No Internet Service</v>
      </c>
    </row>
    <row r="6593" spans="1:23" ht="15.75" customHeight="1" x14ac:dyDescent="0.2">
      <c r="A6593" s="3" t="s">
        <v>6825</v>
      </c>
      <c r="B6593" s="3" t="s">
        <v>24</v>
      </c>
      <c r="C6593" s="3">
        <v>0</v>
      </c>
      <c r="D6593" s="3" t="s">
        <v>27</v>
      </c>
      <c r="E6593" s="3" t="s">
        <v>27</v>
      </c>
      <c r="F6593" s="3">
        <v>1</v>
      </c>
      <c r="G6593" s="3">
        <v>0</v>
      </c>
      <c r="H6593" s="3">
        <v>0</v>
      </c>
      <c r="I6593" s="3" t="s">
        <v>26</v>
      </c>
      <c r="J6593" s="4">
        <v>20.100000000000001</v>
      </c>
      <c r="K6593" s="4">
        <v>223.6</v>
      </c>
      <c r="L6593" s="3" t="s">
        <v>27</v>
      </c>
      <c r="M6593" s="1">
        <f t="shared" si="0"/>
        <v>11</v>
      </c>
      <c r="N6593" s="8" t="b">
        <f t="shared" si="715"/>
        <v>1</v>
      </c>
      <c r="O6593" t="b">
        <f t="shared" si="716"/>
        <v>0</v>
      </c>
      <c r="P6593" t="b">
        <f t="shared" si="717"/>
        <v>1</v>
      </c>
      <c r="Q6593" t="b">
        <f t="shared" si="718"/>
        <v>0</v>
      </c>
      <c r="R6593">
        <f t="shared" si="719"/>
        <v>0</v>
      </c>
      <c r="S6593" s="95">
        <f t="shared" si="720"/>
        <v>43369</v>
      </c>
      <c r="T6593" s="96">
        <f t="shared" si="721"/>
        <v>20.327272727272728</v>
      </c>
      <c r="U6593" t="str">
        <f>VLOOKUP(H6593, Table2_ContractType!$A$2:$B$4, 2,TRUE)</f>
        <v>Month-to-Month</v>
      </c>
      <c r="V6593" t="str">
        <f>VLOOKUP(F6593, Table3_PhoneService!$A$2:B6635, 2, TRUE)</f>
        <v>One Line</v>
      </c>
      <c r="W6593" t="str">
        <f>VLOOKUP(G6593,Table4_InternetService!$A$2:$B$4, 2, FALSE)</f>
        <v>No Internet Service</v>
      </c>
    </row>
    <row r="6594" spans="1:23" ht="15.75" customHeight="1" x14ac:dyDescent="0.2">
      <c r="A6594" s="3" t="s">
        <v>6826</v>
      </c>
      <c r="B6594" s="3" t="s">
        <v>29</v>
      </c>
      <c r="C6594" s="3">
        <v>0</v>
      </c>
      <c r="D6594" s="3" t="s">
        <v>27</v>
      </c>
      <c r="E6594" s="3" t="s">
        <v>27</v>
      </c>
      <c r="F6594" s="3">
        <v>2</v>
      </c>
      <c r="G6594" s="3">
        <v>2</v>
      </c>
      <c r="H6594" s="3">
        <v>0</v>
      </c>
      <c r="I6594" s="3" t="s">
        <v>37</v>
      </c>
      <c r="J6594" s="4">
        <v>84.5</v>
      </c>
      <c r="K6594" s="4">
        <v>662.65</v>
      </c>
      <c r="L6594" s="3" t="s">
        <v>25</v>
      </c>
      <c r="M6594" s="1">
        <f t="shared" si="0"/>
        <v>8</v>
      </c>
      <c r="N6594" s="8" t="b">
        <f t="shared" si="715"/>
        <v>0</v>
      </c>
      <c r="O6594" t="b">
        <f t="shared" si="716"/>
        <v>1</v>
      </c>
      <c r="P6594" t="b">
        <f t="shared" si="717"/>
        <v>1</v>
      </c>
      <c r="Q6594" t="b">
        <f t="shared" si="718"/>
        <v>1</v>
      </c>
      <c r="R6594">
        <f t="shared" si="719"/>
        <v>0</v>
      </c>
      <c r="S6594" s="95">
        <f t="shared" si="720"/>
        <v>43459</v>
      </c>
      <c r="T6594" s="96">
        <f t="shared" si="721"/>
        <v>82.831249999999997</v>
      </c>
      <c r="U6594" t="str">
        <f>VLOOKUP(H6594, Table2_ContractType!$A$2:$B$4, 2,TRUE)</f>
        <v>Month-to-Month</v>
      </c>
      <c r="V6594" t="str">
        <f>VLOOKUP(F6594, Table3_PhoneService!$A$2:B6636, 2, TRUE)</f>
        <v>Two or More Lines</v>
      </c>
      <c r="W6594" t="str">
        <f>VLOOKUP(G6594,Table4_InternetService!$A$2:$B$4, 2, FALSE)</f>
        <v>Fiber Optic</v>
      </c>
    </row>
    <row r="6595" spans="1:23" ht="15.75" customHeight="1" x14ac:dyDescent="0.2">
      <c r="A6595" s="3" t="s">
        <v>6827</v>
      </c>
      <c r="B6595" s="3" t="s">
        <v>24</v>
      </c>
      <c r="C6595" s="3">
        <v>1</v>
      </c>
      <c r="D6595" s="3" t="s">
        <v>25</v>
      </c>
      <c r="E6595" s="3" t="s">
        <v>27</v>
      </c>
      <c r="F6595" s="3">
        <v>2</v>
      </c>
      <c r="G6595" s="3">
        <v>2</v>
      </c>
      <c r="H6595" s="3">
        <v>0</v>
      </c>
      <c r="I6595" s="3" t="s">
        <v>37</v>
      </c>
      <c r="J6595" s="4">
        <v>80.599999999999994</v>
      </c>
      <c r="K6595" s="4">
        <v>2656.5</v>
      </c>
      <c r="L6595" s="3" t="s">
        <v>25</v>
      </c>
      <c r="M6595" s="1">
        <f t="shared" si="0"/>
        <v>33</v>
      </c>
      <c r="N6595" s="8" t="b">
        <f t="shared" ref="N6595:N6658" si="722">IF(B6595="Female", TRUE, FALSE)</f>
        <v>1</v>
      </c>
      <c r="O6595" t="b">
        <f t="shared" ref="O6595:O6658" si="723">IF(L6595="Yes", TRUE, FALSE)</f>
        <v>1</v>
      </c>
      <c r="P6595" t="b">
        <f t="shared" ref="P6595:P6658" si="724">IF(F6595&gt;=1, TRUE, FALSE)</f>
        <v>1</v>
      </c>
      <c r="Q6595" t="b">
        <f t="shared" ref="Q6595:Q6658" si="725">IF(G6595&gt;=1, TRUE, FALSE)</f>
        <v>1</v>
      </c>
      <c r="R6595">
        <f t="shared" ref="R6595:R6658" si="726">IF(AND(D6595="No",E6595="No"),0,IF(AND(D6595="Yes",E6595="No"),1,IF(AND(D6595="No",E6595="Yes",Q6595),2,IF(AND(D6595="Yes",E6595="Yes"),3))))</f>
        <v>1</v>
      </c>
      <c r="S6595" s="95">
        <f t="shared" ref="S6595:S6658" si="727">DATE(2019, 8, 22)- (M6595*30)</f>
        <v>42709</v>
      </c>
      <c r="T6595" s="96">
        <f t="shared" ref="T6595:T6658" si="728">(K6595/M6595)</f>
        <v>80.5</v>
      </c>
      <c r="U6595" t="str">
        <f>VLOOKUP(H6595, Table2_ContractType!$A$2:$B$4, 2,TRUE)</f>
        <v>Month-to-Month</v>
      </c>
      <c r="V6595" t="str">
        <f>VLOOKUP(F6595, Table3_PhoneService!$A$2:B6637, 2, TRUE)</f>
        <v>Two or More Lines</v>
      </c>
      <c r="W6595" t="str">
        <f>VLOOKUP(G6595,Table4_InternetService!$A$2:$B$4, 2, FALSE)</f>
        <v>Fiber Optic</v>
      </c>
    </row>
    <row r="6596" spans="1:23" ht="15.75" customHeight="1" x14ac:dyDescent="0.2">
      <c r="A6596" s="3" t="s">
        <v>6828</v>
      </c>
      <c r="B6596" s="3" t="s">
        <v>24</v>
      </c>
      <c r="C6596" s="3">
        <v>0</v>
      </c>
      <c r="D6596" s="3" t="s">
        <v>25</v>
      </c>
      <c r="E6596" s="3" t="s">
        <v>25</v>
      </c>
      <c r="F6596" s="3">
        <v>1</v>
      </c>
      <c r="G6596" s="3">
        <v>0</v>
      </c>
      <c r="H6596" s="3">
        <v>2</v>
      </c>
      <c r="I6596" s="3" t="s">
        <v>26</v>
      </c>
      <c r="J6596" s="4">
        <v>19.850000000000001</v>
      </c>
      <c r="K6596" s="4">
        <v>1070.5</v>
      </c>
      <c r="L6596" s="3" t="s">
        <v>27</v>
      </c>
      <c r="M6596" s="1">
        <f t="shared" si="0"/>
        <v>54</v>
      </c>
      <c r="N6596" s="8" t="b">
        <f t="shared" si="722"/>
        <v>1</v>
      </c>
      <c r="O6596" t="b">
        <f t="shared" si="723"/>
        <v>0</v>
      </c>
      <c r="P6596" t="b">
        <f t="shared" si="724"/>
        <v>1</v>
      </c>
      <c r="Q6596" t="b">
        <f t="shared" si="725"/>
        <v>0</v>
      </c>
      <c r="R6596">
        <f t="shared" si="726"/>
        <v>3</v>
      </c>
      <c r="S6596" s="95">
        <f t="shared" si="727"/>
        <v>42079</v>
      </c>
      <c r="T6596" s="96">
        <f t="shared" si="728"/>
        <v>19.824074074074073</v>
      </c>
      <c r="U6596" t="str">
        <f>VLOOKUP(H6596, Table2_ContractType!$A$2:$B$4, 2,TRUE)</f>
        <v>2 Year</v>
      </c>
      <c r="V6596" t="str">
        <f>VLOOKUP(F6596, Table3_PhoneService!$A$2:B6638, 2, TRUE)</f>
        <v>One Line</v>
      </c>
      <c r="W6596" t="str">
        <f>VLOOKUP(G6596,Table4_InternetService!$A$2:$B$4, 2, FALSE)</f>
        <v>No Internet Service</v>
      </c>
    </row>
    <row r="6597" spans="1:23" ht="15.75" customHeight="1" x14ac:dyDescent="0.2">
      <c r="A6597" s="3" t="s">
        <v>6829</v>
      </c>
      <c r="B6597" s="3" t="s">
        <v>24</v>
      </c>
      <c r="C6597" s="3">
        <v>0</v>
      </c>
      <c r="D6597" s="3" t="s">
        <v>25</v>
      </c>
      <c r="E6597" s="3" t="s">
        <v>27</v>
      </c>
      <c r="F6597" s="3">
        <v>1</v>
      </c>
      <c r="G6597" s="3">
        <v>1</v>
      </c>
      <c r="H6597" s="3">
        <v>2</v>
      </c>
      <c r="I6597" s="3" t="s">
        <v>37</v>
      </c>
      <c r="J6597" s="4">
        <v>59.85</v>
      </c>
      <c r="K6597" s="4">
        <v>3483.45</v>
      </c>
      <c r="L6597" s="3" t="s">
        <v>27</v>
      </c>
      <c r="M6597" s="1">
        <f t="shared" si="0"/>
        <v>58</v>
      </c>
      <c r="N6597" s="8" t="b">
        <f t="shared" si="722"/>
        <v>1</v>
      </c>
      <c r="O6597" t="b">
        <f t="shared" si="723"/>
        <v>0</v>
      </c>
      <c r="P6597" t="b">
        <f t="shared" si="724"/>
        <v>1</v>
      </c>
      <c r="Q6597" t="b">
        <f t="shared" si="725"/>
        <v>1</v>
      </c>
      <c r="R6597">
        <f t="shared" si="726"/>
        <v>1</v>
      </c>
      <c r="S6597" s="95">
        <f t="shared" si="727"/>
        <v>41959</v>
      </c>
      <c r="T6597" s="96">
        <f t="shared" si="728"/>
        <v>60.059482758620689</v>
      </c>
      <c r="U6597" t="str">
        <f>VLOOKUP(H6597, Table2_ContractType!$A$2:$B$4, 2,TRUE)</f>
        <v>2 Year</v>
      </c>
      <c r="V6597" t="str">
        <f>VLOOKUP(F6597, Table3_PhoneService!$A$2:B6639, 2, TRUE)</f>
        <v>One Line</v>
      </c>
      <c r="W6597" t="str">
        <f>VLOOKUP(G6597,Table4_InternetService!$A$2:$B$4, 2, FALSE)</f>
        <v>DSL</v>
      </c>
    </row>
    <row r="6598" spans="1:23" ht="15.75" customHeight="1" x14ac:dyDescent="0.2">
      <c r="A6598" s="3" t="s">
        <v>6830</v>
      </c>
      <c r="B6598" s="3" t="s">
        <v>29</v>
      </c>
      <c r="C6598" s="3">
        <v>1</v>
      </c>
      <c r="D6598" s="3" t="s">
        <v>25</v>
      </c>
      <c r="E6598" s="3" t="s">
        <v>27</v>
      </c>
      <c r="F6598" s="3">
        <v>0</v>
      </c>
      <c r="G6598" s="3">
        <v>1</v>
      </c>
      <c r="H6598" s="3">
        <v>0</v>
      </c>
      <c r="I6598" s="3" t="s">
        <v>31</v>
      </c>
      <c r="J6598" s="4">
        <v>50</v>
      </c>
      <c r="K6598" s="4">
        <v>1750.85</v>
      </c>
      <c r="L6598" s="3" t="s">
        <v>27</v>
      </c>
      <c r="M6598" s="1">
        <f t="shared" si="0"/>
        <v>35</v>
      </c>
      <c r="N6598" s="8" t="b">
        <f t="shared" si="722"/>
        <v>0</v>
      </c>
      <c r="O6598" t="b">
        <f t="shared" si="723"/>
        <v>0</v>
      </c>
      <c r="P6598" t="b">
        <f t="shared" si="724"/>
        <v>0</v>
      </c>
      <c r="Q6598" t="b">
        <f t="shared" si="725"/>
        <v>1</v>
      </c>
      <c r="R6598">
        <f t="shared" si="726"/>
        <v>1</v>
      </c>
      <c r="S6598" s="95">
        <f t="shared" si="727"/>
        <v>42649</v>
      </c>
      <c r="T6598" s="96">
        <f t="shared" si="728"/>
        <v>50.02428571428571</v>
      </c>
      <c r="U6598" t="str">
        <f>VLOOKUP(H6598, Table2_ContractType!$A$2:$B$4, 2,TRUE)</f>
        <v>Month-to-Month</v>
      </c>
      <c r="V6598" t="str">
        <f>VLOOKUP(F6598, Table3_PhoneService!$A$2:B6640, 2, TRUE)</f>
        <v>No Phone Service</v>
      </c>
      <c r="W6598" t="str">
        <f>VLOOKUP(G6598,Table4_InternetService!$A$2:$B$4, 2, FALSE)</f>
        <v>DSL</v>
      </c>
    </row>
    <row r="6599" spans="1:23" ht="15.75" customHeight="1" x14ac:dyDescent="0.2">
      <c r="A6599" s="3" t="s">
        <v>6831</v>
      </c>
      <c r="B6599" s="3" t="s">
        <v>24</v>
      </c>
      <c r="C6599" s="3">
        <v>0</v>
      </c>
      <c r="D6599" s="3" t="s">
        <v>25</v>
      </c>
      <c r="E6599" s="3" t="s">
        <v>25</v>
      </c>
      <c r="F6599" s="3">
        <v>1</v>
      </c>
      <c r="G6599" s="3">
        <v>0</v>
      </c>
      <c r="H6599" s="3">
        <v>0</v>
      </c>
      <c r="I6599" s="3" t="s">
        <v>31</v>
      </c>
      <c r="J6599" s="4">
        <v>19.25</v>
      </c>
      <c r="K6599" s="4">
        <v>19.25</v>
      </c>
      <c r="L6599" s="3" t="s">
        <v>27</v>
      </c>
      <c r="M6599" s="1">
        <f t="shared" si="0"/>
        <v>1</v>
      </c>
      <c r="N6599" s="8" t="b">
        <f t="shared" si="722"/>
        <v>1</v>
      </c>
      <c r="O6599" t="b">
        <f t="shared" si="723"/>
        <v>0</v>
      </c>
      <c r="P6599" t="b">
        <f t="shared" si="724"/>
        <v>1</v>
      </c>
      <c r="Q6599" t="b">
        <f t="shared" si="725"/>
        <v>0</v>
      </c>
      <c r="R6599">
        <f t="shared" si="726"/>
        <v>3</v>
      </c>
      <c r="S6599" s="95">
        <f t="shared" si="727"/>
        <v>43669</v>
      </c>
      <c r="T6599" s="96">
        <f t="shared" si="728"/>
        <v>19.25</v>
      </c>
      <c r="U6599" t="str">
        <f>VLOOKUP(H6599, Table2_ContractType!$A$2:$B$4, 2,TRUE)</f>
        <v>Month-to-Month</v>
      </c>
      <c r="V6599" t="str">
        <f>VLOOKUP(F6599, Table3_PhoneService!$A$2:B6641, 2, TRUE)</f>
        <v>One Line</v>
      </c>
      <c r="W6599" t="str">
        <f>VLOOKUP(G6599,Table4_InternetService!$A$2:$B$4, 2, FALSE)</f>
        <v>No Internet Service</v>
      </c>
    </row>
    <row r="6600" spans="1:23" ht="15.75" customHeight="1" x14ac:dyDescent="0.2">
      <c r="A6600" s="3" t="s">
        <v>6832</v>
      </c>
      <c r="B6600" s="3" t="s">
        <v>29</v>
      </c>
      <c r="C6600" s="3">
        <v>0</v>
      </c>
      <c r="D6600" s="3" t="s">
        <v>27</v>
      </c>
      <c r="E6600" s="3" t="s">
        <v>27</v>
      </c>
      <c r="F6600" s="3">
        <v>1</v>
      </c>
      <c r="G6600" s="3">
        <v>1</v>
      </c>
      <c r="H6600" s="3">
        <v>0</v>
      </c>
      <c r="I6600" s="3" t="s">
        <v>26</v>
      </c>
      <c r="J6600" s="4">
        <v>50.05</v>
      </c>
      <c r="K6600" s="4">
        <v>288.35000000000002</v>
      </c>
      <c r="L6600" s="3" t="s">
        <v>27</v>
      </c>
      <c r="M6600" s="1">
        <f t="shared" si="0"/>
        <v>6</v>
      </c>
      <c r="N6600" s="8" t="b">
        <f t="shared" si="722"/>
        <v>0</v>
      </c>
      <c r="O6600" t="b">
        <f t="shared" si="723"/>
        <v>0</v>
      </c>
      <c r="P6600" t="b">
        <f t="shared" si="724"/>
        <v>1</v>
      </c>
      <c r="Q6600" t="b">
        <f t="shared" si="725"/>
        <v>1</v>
      </c>
      <c r="R6600">
        <f t="shared" si="726"/>
        <v>0</v>
      </c>
      <c r="S6600" s="95">
        <f t="shared" si="727"/>
        <v>43519</v>
      </c>
      <c r="T6600" s="96">
        <f t="shared" si="728"/>
        <v>48.058333333333337</v>
      </c>
      <c r="U6600" t="str">
        <f>VLOOKUP(H6600, Table2_ContractType!$A$2:$B$4, 2,TRUE)</f>
        <v>Month-to-Month</v>
      </c>
      <c r="V6600" t="str">
        <f>VLOOKUP(F6600, Table3_PhoneService!$A$2:B6642, 2, TRUE)</f>
        <v>One Line</v>
      </c>
      <c r="W6600" t="str">
        <f>VLOOKUP(G6600,Table4_InternetService!$A$2:$B$4, 2, FALSE)</f>
        <v>DSL</v>
      </c>
    </row>
    <row r="6601" spans="1:23" ht="15.75" customHeight="1" x14ac:dyDescent="0.2">
      <c r="A6601" s="3" t="s">
        <v>6833</v>
      </c>
      <c r="B6601" s="3" t="s">
        <v>24</v>
      </c>
      <c r="C6601" s="3">
        <v>0</v>
      </c>
      <c r="D6601" s="3" t="s">
        <v>25</v>
      </c>
      <c r="E6601" s="3" t="s">
        <v>27</v>
      </c>
      <c r="F6601" s="3">
        <v>2</v>
      </c>
      <c r="G6601" s="3">
        <v>1</v>
      </c>
      <c r="H6601" s="3">
        <v>1</v>
      </c>
      <c r="I6601" s="3" t="s">
        <v>35</v>
      </c>
      <c r="J6601" s="4">
        <v>70.150000000000006</v>
      </c>
      <c r="K6601" s="4">
        <v>3715.65</v>
      </c>
      <c r="L6601" s="3" t="s">
        <v>25</v>
      </c>
      <c r="M6601" s="1">
        <f t="shared" si="0"/>
        <v>53</v>
      </c>
      <c r="N6601" s="8" t="b">
        <f t="shared" si="722"/>
        <v>1</v>
      </c>
      <c r="O6601" t="b">
        <f t="shared" si="723"/>
        <v>1</v>
      </c>
      <c r="P6601" t="b">
        <f t="shared" si="724"/>
        <v>1</v>
      </c>
      <c r="Q6601" t="b">
        <f t="shared" si="725"/>
        <v>1</v>
      </c>
      <c r="R6601">
        <f t="shared" si="726"/>
        <v>1</v>
      </c>
      <c r="S6601" s="95">
        <f t="shared" si="727"/>
        <v>42109</v>
      </c>
      <c r="T6601" s="96">
        <f t="shared" si="728"/>
        <v>70.106603773584908</v>
      </c>
      <c r="U6601" t="str">
        <f>VLOOKUP(H6601, Table2_ContractType!$A$2:$B$4, 2,TRUE)</f>
        <v>1 Year</v>
      </c>
      <c r="V6601" t="str">
        <f>VLOOKUP(F6601, Table3_PhoneService!$A$2:B6643, 2, TRUE)</f>
        <v>Two or More Lines</v>
      </c>
      <c r="W6601" t="str">
        <f>VLOOKUP(G6601,Table4_InternetService!$A$2:$B$4, 2, FALSE)</f>
        <v>DSL</v>
      </c>
    </row>
    <row r="6602" spans="1:23" ht="15.75" customHeight="1" x14ac:dyDescent="0.2">
      <c r="A6602" s="3" t="s">
        <v>6834</v>
      </c>
      <c r="B6602" s="3" t="s">
        <v>24</v>
      </c>
      <c r="C6602" s="3">
        <v>1</v>
      </c>
      <c r="D6602" s="3" t="s">
        <v>25</v>
      </c>
      <c r="E6602" s="3" t="s">
        <v>27</v>
      </c>
      <c r="F6602" s="3">
        <v>0</v>
      </c>
      <c r="G6602" s="3">
        <v>1</v>
      </c>
      <c r="H6602" s="3">
        <v>0</v>
      </c>
      <c r="I6602" s="3" t="s">
        <v>35</v>
      </c>
      <c r="J6602" s="4">
        <v>40.65</v>
      </c>
      <c r="K6602" s="4">
        <v>933.3</v>
      </c>
      <c r="L6602" s="3" t="s">
        <v>25</v>
      </c>
      <c r="M6602" s="1">
        <f t="shared" si="0"/>
        <v>23</v>
      </c>
      <c r="N6602" s="8" t="b">
        <f t="shared" si="722"/>
        <v>1</v>
      </c>
      <c r="O6602" t="b">
        <f t="shared" si="723"/>
        <v>1</v>
      </c>
      <c r="P6602" t="b">
        <f t="shared" si="724"/>
        <v>0</v>
      </c>
      <c r="Q6602" t="b">
        <f t="shared" si="725"/>
        <v>1</v>
      </c>
      <c r="R6602">
        <f t="shared" si="726"/>
        <v>1</v>
      </c>
      <c r="S6602" s="95">
        <f t="shared" si="727"/>
        <v>43009</v>
      </c>
      <c r="T6602" s="96">
        <f t="shared" si="728"/>
        <v>40.578260869565213</v>
      </c>
      <c r="U6602" t="str">
        <f>VLOOKUP(H6602, Table2_ContractType!$A$2:$B$4, 2,TRUE)</f>
        <v>Month-to-Month</v>
      </c>
      <c r="V6602" t="str">
        <f>VLOOKUP(F6602, Table3_PhoneService!$A$2:B6644, 2, TRUE)</f>
        <v>No Phone Service</v>
      </c>
      <c r="W6602" t="str">
        <f>VLOOKUP(G6602,Table4_InternetService!$A$2:$B$4, 2, FALSE)</f>
        <v>DSL</v>
      </c>
    </row>
    <row r="6603" spans="1:23" ht="15.75" customHeight="1" x14ac:dyDescent="0.2">
      <c r="A6603" s="3" t="s">
        <v>6835</v>
      </c>
      <c r="B6603" s="3" t="s">
        <v>24</v>
      </c>
      <c r="C6603" s="3">
        <v>0</v>
      </c>
      <c r="D6603" s="3" t="s">
        <v>25</v>
      </c>
      <c r="E6603" s="3" t="s">
        <v>25</v>
      </c>
      <c r="F6603" s="3">
        <v>1</v>
      </c>
      <c r="G6603" s="3">
        <v>0</v>
      </c>
      <c r="H6603" s="3">
        <v>2</v>
      </c>
      <c r="I6603" s="3" t="s">
        <v>26</v>
      </c>
      <c r="J6603" s="4">
        <v>19.850000000000001</v>
      </c>
      <c r="K6603" s="4">
        <v>739.35</v>
      </c>
      <c r="L6603" s="3" t="s">
        <v>27</v>
      </c>
      <c r="M6603" s="1">
        <f t="shared" si="0"/>
        <v>37</v>
      </c>
      <c r="N6603" s="8" t="b">
        <f t="shared" si="722"/>
        <v>1</v>
      </c>
      <c r="O6603" t="b">
        <f t="shared" si="723"/>
        <v>0</v>
      </c>
      <c r="P6603" t="b">
        <f t="shared" si="724"/>
        <v>1</v>
      </c>
      <c r="Q6603" t="b">
        <f t="shared" si="725"/>
        <v>0</v>
      </c>
      <c r="R6603">
        <f t="shared" si="726"/>
        <v>3</v>
      </c>
      <c r="S6603" s="95">
        <f t="shared" si="727"/>
        <v>42589</v>
      </c>
      <c r="T6603" s="96">
        <f t="shared" si="728"/>
        <v>19.982432432432432</v>
      </c>
      <c r="U6603" t="str">
        <f>VLOOKUP(H6603, Table2_ContractType!$A$2:$B$4, 2,TRUE)</f>
        <v>2 Year</v>
      </c>
      <c r="V6603" t="str">
        <f>VLOOKUP(F6603, Table3_PhoneService!$A$2:B6645, 2, TRUE)</f>
        <v>One Line</v>
      </c>
      <c r="W6603" t="str">
        <f>VLOOKUP(G6603,Table4_InternetService!$A$2:$B$4, 2, FALSE)</f>
        <v>No Internet Service</v>
      </c>
    </row>
    <row r="6604" spans="1:23" ht="15.75" customHeight="1" x14ac:dyDescent="0.2">
      <c r="A6604" s="3" t="s">
        <v>6836</v>
      </c>
      <c r="B6604" s="3" t="s">
        <v>24</v>
      </c>
      <c r="C6604" s="3">
        <v>0</v>
      </c>
      <c r="D6604" s="3" t="s">
        <v>25</v>
      </c>
      <c r="E6604" s="3" t="s">
        <v>27</v>
      </c>
      <c r="F6604" s="3">
        <v>2</v>
      </c>
      <c r="G6604" s="3">
        <v>1</v>
      </c>
      <c r="H6604" s="3">
        <v>2</v>
      </c>
      <c r="I6604" s="3" t="s">
        <v>35</v>
      </c>
      <c r="J6604" s="4">
        <v>82.65</v>
      </c>
      <c r="K6604" s="4">
        <v>5919.35</v>
      </c>
      <c r="L6604" s="3" t="s">
        <v>27</v>
      </c>
      <c r="M6604" s="1">
        <f t="shared" si="0"/>
        <v>72</v>
      </c>
      <c r="N6604" s="8" t="b">
        <f t="shared" si="722"/>
        <v>1</v>
      </c>
      <c r="O6604" t="b">
        <f t="shared" si="723"/>
        <v>0</v>
      </c>
      <c r="P6604" t="b">
        <f t="shared" si="724"/>
        <v>1</v>
      </c>
      <c r="Q6604" t="b">
        <f t="shared" si="725"/>
        <v>1</v>
      </c>
      <c r="R6604">
        <f t="shared" si="726"/>
        <v>1</v>
      </c>
      <c r="S6604" s="95">
        <f t="shared" si="727"/>
        <v>41539</v>
      </c>
      <c r="T6604" s="96">
        <f t="shared" si="728"/>
        <v>82.213194444444454</v>
      </c>
      <c r="U6604" t="str">
        <f>VLOOKUP(H6604, Table2_ContractType!$A$2:$B$4, 2,TRUE)</f>
        <v>2 Year</v>
      </c>
      <c r="V6604" t="str">
        <f>VLOOKUP(F6604, Table3_PhoneService!$A$2:B6646, 2, TRUE)</f>
        <v>Two or More Lines</v>
      </c>
      <c r="W6604" t="str">
        <f>VLOOKUP(G6604,Table4_InternetService!$A$2:$B$4, 2, FALSE)</f>
        <v>DSL</v>
      </c>
    </row>
    <row r="6605" spans="1:23" ht="15.75" customHeight="1" x14ac:dyDescent="0.2">
      <c r="A6605" s="3" t="s">
        <v>6837</v>
      </c>
      <c r="B6605" s="3" t="s">
        <v>29</v>
      </c>
      <c r="C6605" s="3">
        <v>0</v>
      </c>
      <c r="D6605" s="3" t="s">
        <v>27</v>
      </c>
      <c r="E6605" s="3" t="s">
        <v>27</v>
      </c>
      <c r="F6605" s="3">
        <v>1</v>
      </c>
      <c r="G6605" s="3">
        <v>2</v>
      </c>
      <c r="H6605" s="3">
        <v>1</v>
      </c>
      <c r="I6605" s="3" t="s">
        <v>35</v>
      </c>
      <c r="J6605" s="4">
        <v>90.65</v>
      </c>
      <c r="K6605" s="4">
        <v>3882.3</v>
      </c>
      <c r="L6605" s="3" t="s">
        <v>27</v>
      </c>
      <c r="M6605" s="1">
        <f t="shared" si="0"/>
        <v>43</v>
      </c>
      <c r="N6605" s="8" t="b">
        <f t="shared" si="722"/>
        <v>0</v>
      </c>
      <c r="O6605" t="b">
        <f t="shared" si="723"/>
        <v>0</v>
      </c>
      <c r="P6605" t="b">
        <f t="shared" si="724"/>
        <v>1</v>
      </c>
      <c r="Q6605" t="b">
        <f t="shared" si="725"/>
        <v>1</v>
      </c>
      <c r="R6605">
        <f t="shared" si="726"/>
        <v>0</v>
      </c>
      <c r="S6605" s="95">
        <f t="shared" si="727"/>
        <v>42409</v>
      </c>
      <c r="T6605" s="96">
        <f t="shared" si="728"/>
        <v>90.286046511627916</v>
      </c>
      <c r="U6605" t="str">
        <f>VLOOKUP(H6605, Table2_ContractType!$A$2:$B$4, 2,TRUE)</f>
        <v>1 Year</v>
      </c>
      <c r="V6605" t="str">
        <f>VLOOKUP(F6605, Table3_PhoneService!$A$2:B6647, 2, TRUE)</f>
        <v>One Line</v>
      </c>
      <c r="W6605" t="str">
        <f>VLOOKUP(G6605,Table4_InternetService!$A$2:$B$4, 2, FALSE)</f>
        <v>Fiber Optic</v>
      </c>
    </row>
    <row r="6606" spans="1:23" ht="15.75" customHeight="1" x14ac:dyDescent="0.2">
      <c r="A6606" s="3" t="s">
        <v>6838</v>
      </c>
      <c r="B6606" s="3" t="s">
        <v>29</v>
      </c>
      <c r="C6606" s="3">
        <v>0</v>
      </c>
      <c r="D6606" s="3" t="s">
        <v>27</v>
      </c>
      <c r="E6606" s="3" t="s">
        <v>27</v>
      </c>
      <c r="F6606" s="3">
        <v>0</v>
      </c>
      <c r="G6606" s="3">
        <v>1</v>
      </c>
      <c r="H6606" s="3">
        <v>1</v>
      </c>
      <c r="I6606" s="3" t="s">
        <v>31</v>
      </c>
      <c r="J6606" s="4">
        <v>44.15</v>
      </c>
      <c r="K6606" s="4">
        <v>1931.3</v>
      </c>
      <c r="L6606" s="3" t="s">
        <v>27</v>
      </c>
      <c r="M6606" s="1">
        <f t="shared" si="0"/>
        <v>44</v>
      </c>
      <c r="N6606" s="8" t="b">
        <f t="shared" si="722"/>
        <v>0</v>
      </c>
      <c r="O6606" t="b">
        <f t="shared" si="723"/>
        <v>0</v>
      </c>
      <c r="P6606" t="b">
        <f t="shared" si="724"/>
        <v>0</v>
      </c>
      <c r="Q6606" t="b">
        <f t="shared" si="725"/>
        <v>1</v>
      </c>
      <c r="R6606">
        <f t="shared" si="726"/>
        <v>0</v>
      </c>
      <c r="S6606" s="95">
        <f t="shared" si="727"/>
        <v>42379</v>
      </c>
      <c r="T6606" s="96">
        <f t="shared" si="728"/>
        <v>43.893181818181816</v>
      </c>
      <c r="U6606" t="str">
        <f>VLOOKUP(H6606, Table2_ContractType!$A$2:$B$4, 2,TRUE)</f>
        <v>1 Year</v>
      </c>
      <c r="V6606" t="str">
        <f>VLOOKUP(F6606, Table3_PhoneService!$A$2:B6648, 2, TRUE)</f>
        <v>No Phone Service</v>
      </c>
      <c r="W6606" t="str">
        <f>VLOOKUP(G6606,Table4_InternetService!$A$2:$B$4, 2, FALSE)</f>
        <v>DSL</v>
      </c>
    </row>
    <row r="6607" spans="1:23" ht="15.75" customHeight="1" x14ac:dyDescent="0.2">
      <c r="A6607" s="3" t="s">
        <v>6839</v>
      </c>
      <c r="B6607" s="3" t="s">
        <v>24</v>
      </c>
      <c r="C6607" s="3">
        <v>0</v>
      </c>
      <c r="D6607" s="3" t="s">
        <v>25</v>
      </c>
      <c r="E6607" s="3" t="s">
        <v>25</v>
      </c>
      <c r="F6607" s="3">
        <v>1</v>
      </c>
      <c r="G6607" s="3">
        <v>2</v>
      </c>
      <c r="H6607" s="3">
        <v>0</v>
      </c>
      <c r="I6607" s="3" t="s">
        <v>35</v>
      </c>
      <c r="J6607" s="4">
        <v>69.95</v>
      </c>
      <c r="K6607" s="4">
        <v>320.39999999999998</v>
      </c>
      <c r="L6607" s="3" t="s">
        <v>27</v>
      </c>
      <c r="M6607" s="1">
        <f t="shared" si="0"/>
        <v>5</v>
      </c>
      <c r="N6607" s="8" t="b">
        <f t="shared" si="722"/>
        <v>1</v>
      </c>
      <c r="O6607" t="b">
        <f t="shared" si="723"/>
        <v>0</v>
      </c>
      <c r="P6607" t="b">
        <f t="shared" si="724"/>
        <v>1</v>
      </c>
      <c r="Q6607" t="b">
        <f t="shared" si="725"/>
        <v>1</v>
      </c>
      <c r="R6607">
        <f t="shared" si="726"/>
        <v>3</v>
      </c>
      <c r="S6607" s="95">
        <f t="shared" si="727"/>
        <v>43549</v>
      </c>
      <c r="T6607" s="96">
        <f t="shared" si="728"/>
        <v>64.08</v>
      </c>
      <c r="U6607" t="str">
        <f>VLOOKUP(H6607, Table2_ContractType!$A$2:$B$4, 2,TRUE)</f>
        <v>Month-to-Month</v>
      </c>
      <c r="V6607" t="str">
        <f>VLOOKUP(F6607, Table3_PhoneService!$A$2:B6649, 2, TRUE)</f>
        <v>One Line</v>
      </c>
      <c r="W6607" t="str">
        <f>VLOOKUP(G6607,Table4_InternetService!$A$2:$B$4, 2, FALSE)</f>
        <v>Fiber Optic</v>
      </c>
    </row>
    <row r="6608" spans="1:23" ht="15.75" customHeight="1" x14ac:dyDescent="0.2">
      <c r="A6608" s="3" t="s">
        <v>6840</v>
      </c>
      <c r="B6608" s="3" t="s">
        <v>24</v>
      </c>
      <c r="C6608" s="3">
        <v>1</v>
      </c>
      <c r="D6608" s="3" t="s">
        <v>27</v>
      </c>
      <c r="E6608" s="3" t="s">
        <v>27</v>
      </c>
      <c r="F6608" s="3">
        <v>1</v>
      </c>
      <c r="G6608" s="3">
        <v>2</v>
      </c>
      <c r="H6608" s="3">
        <v>1</v>
      </c>
      <c r="I6608" s="3" t="s">
        <v>35</v>
      </c>
      <c r="J6608" s="4">
        <v>89.15</v>
      </c>
      <c r="K6608" s="4">
        <v>3990.75</v>
      </c>
      <c r="L6608" s="3" t="s">
        <v>27</v>
      </c>
      <c r="M6608" s="1">
        <f t="shared" si="0"/>
        <v>45</v>
      </c>
      <c r="N6608" s="8" t="b">
        <f t="shared" si="722"/>
        <v>1</v>
      </c>
      <c r="O6608" t="b">
        <f t="shared" si="723"/>
        <v>0</v>
      </c>
      <c r="P6608" t="b">
        <f t="shared" si="724"/>
        <v>1</v>
      </c>
      <c r="Q6608" t="b">
        <f t="shared" si="725"/>
        <v>1</v>
      </c>
      <c r="R6608">
        <f t="shared" si="726"/>
        <v>0</v>
      </c>
      <c r="S6608" s="95">
        <f t="shared" si="727"/>
        <v>42349</v>
      </c>
      <c r="T6608" s="96">
        <f t="shared" si="728"/>
        <v>88.683333333333337</v>
      </c>
      <c r="U6608" t="str">
        <f>VLOOKUP(H6608, Table2_ContractType!$A$2:$B$4, 2,TRUE)</f>
        <v>1 Year</v>
      </c>
      <c r="V6608" t="str">
        <f>VLOOKUP(F6608, Table3_PhoneService!$A$2:B6650, 2, TRUE)</f>
        <v>One Line</v>
      </c>
      <c r="W6608" t="str">
        <f>VLOOKUP(G6608,Table4_InternetService!$A$2:$B$4, 2, FALSE)</f>
        <v>Fiber Optic</v>
      </c>
    </row>
    <row r="6609" spans="1:23" ht="15.75" customHeight="1" x14ac:dyDescent="0.2">
      <c r="A6609" s="3" t="s">
        <v>6841</v>
      </c>
      <c r="B6609" s="3" t="s">
        <v>29</v>
      </c>
      <c r="C6609" s="3">
        <v>1</v>
      </c>
      <c r="D6609" s="3" t="s">
        <v>25</v>
      </c>
      <c r="E6609" s="3" t="s">
        <v>27</v>
      </c>
      <c r="F6609" s="3">
        <v>1</v>
      </c>
      <c r="G6609" s="3">
        <v>2</v>
      </c>
      <c r="H6609" s="3">
        <v>0</v>
      </c>
      <c r="I6609" s="3" t="s">
        <v>31</v>
      </c>
      <c r="J6609" s="4">
        <v>80.45</v>
      </c>
      <c r="K6609" s="4">
        <v>950.2</v>
      </c>
      <c r="L6609" s="3" t="s">
        <v>25</v>
      </c>
      <c r="M6609" s="1">
        <f t="shared" si="0"/>
        <v>12</v>
      </c>
      <c r="N6609" s="8" t="b">
        <f t="shared" si="722"/>
        <v>0</v>
      </c>
      <c r="O6609" t="b">
        <f t="shared" si="723"/>
        <v>1</v>
      </c>
      <c r="P6609" t="b">
        <f t="shared" si="724"/>
        <v>1</v>
      </c>
      <c r="Q6609" t="b">
        <f t="shared" si="725"/>
        <v>1</v>
      </c>
      <c r="R6609">
        <f t="shared" si="726"/>
        <v>1</v>
      </c>
      <c r="S6609" s="95">
        <f t="shared" si="727"/>
        <v>43339</v>
      </c>
      <c r="T6609" s="96">
        <f t="shared" si="728"/>
        <v>79.183333333333337</v>
      </c>
      <c r="U6609" t="str">
        <f>VLOOKUP(H6609, Table2_ContractType!$A$2:$B$4, 2,TRUE)</f>
        <v>Month-to-Month</v>
      </c>
      <c r="V6609" t="str">
        <f>VLOOKUP(F6609, Table3_PhoneService!$A$2:B6651, 2, TRUE)</f>
        <v>One Line</v>
      </c>
      <c r="W6609" t="str">
        <f>VLOOKUP(G6609,Table4_InternetService!$A$2:$B$4, 2, FALSE)</f>
        <v>Fiber Optic</v>
      </c>
    </row>
    <row r="6610" spans="1:23" ht="15.75" customHeight="1" x14ac:dyDescent="0.2">
      <c r="A6610" s="3" t="s">
        <v>6842</v>
      </c>
      <c r="B6610" s="3" t="s">
        <v>29</v>
      </c>
      <c r="C6610" s="3">
        <v>0</v>
      </c>
      <c r="D6610" s="3" t="s">
        <v>27</v>
      </c>
      <c r="E6610" s="3" t="s">
        <v>25</v>
      </c>
      <c r="F6610" s="3">
        <v>1</v>
      </c>
      <c r="G6610" s="3">
        <v>2</v>
      </c>
      <c r="H6610" s="3">
        <v>1</v>
      </c>
      <c r="I6610" s="3" t="s">
        <v>31</v>
      </c>
      <c r="J6610" s="4">
        <v>95.95</v>
      </c>
      <c r="K6610" s="4">
        <v>5036.8999999999996</v>
      </c>
      <c r="L6610" s="3" t="s">
        <v>27</v>
      </c>
      <c r="M6610" s="1">
        <f t="shared" si="0"/>
        <v>52</v>
      </c>
      <c r="N6610" s="8" t="b">
        <f t="shared" si="722"/>
        <v>0</v>
      </c>
      <c r="O6610" t="b">
        <f t="shared" si="723"/>
        <v>0</v>
      </c>
      <c r="P6610" t="b">
        <f t="shared" si="724"/>
        <v>1</v>
      </c>
      <c r="Q6610" t="b">
        <f t="shared" si="725"/>
        <v>1</v>
      </c>
      <c r="R6610">
        <f t="shared" si="726"/>
        <v>2</v>
      </c>
      <c r="S6610" s="95">
        <f t="shared" si="727"/>
        <v>42139</v>
      </c>
      <c r="T6610" s="96">
        <f t="shared" si="728"/>
        <v>96.863461538461536</v>
      </c>
      <c r="U6610" t="str">
        <f>VLOOKUP(H6610, Table2_ContractType!$A$2:$B$4, 2,TRUE)</f>
        <v>1 Year</v>
      </c>
      <c r="V6610" t="str">
        <f>VLOOKUP(F6610, Table3_PhoneService!$A$2:B6652, 2, TRUE)</f>
        <v>One Line</v>
      </c>
      <c r="W6610" t="str">
        <f>VLOOKUP(G6610,Table4_InternetService!$A$2:$B$4, 2, FALSE)</f>
        <v>Fiber Optic</v>
      </c>
    </row>
    <row r="6611" spans="1:23" ht="15.75" customHeight="1" x14ac:dyDescent="0.2">
      <c r="A6611" s="3" t="s">
        <v>6843</v>
      </c>
      <c r="B6611" s="3" t="s">
        <v>24</v>
      </c>
      <c r="C6611" s="3">
        <v>0</v>
      </c>
      <c r="D6611" s="3" t="s">
        <v>27</v>
      </c>
      <c r="E6611" s="3" t="s">
        <v>27</v>
      </c>
      <c r="F6611" s="3">
        <v>1</v>
      </c>
      <c r="G6611" s="3">
        <v>0</v>
      </c>
      <c r="H6611" s="3">
        <v>0</v>
      </c>
      <c r="I6611" s="3" t="s">
        <v>26</v>
      </c>
      <c r="J6611" s="4">
        <v>19.5</v>
      </c>
      <c r="K6611" s="4">
        <v>470.2</v>
      </c>
      <c r="L6611" s="3" t="s">
        <v>27</v>
      </c>
      <c r="M6611" s="1">
        <f t="shared" si="0"/>
        <v>24</v>
      </c>
      <c r="N6611" s="8" t="b">
        <f t="shared" si="722"/>
        <v>1</v>
      </c>
      <c r="O6611" t="b">
        <f t="shared" si="723"/>
        <v>0</v>
      </c>
      <c r="P6611" t="b">
        <f t="shared" si="724"/>
        <v>1</v>
      </c>
      <c r="Q6611" t="b">
        <f t="shared" si="725"/>
        <v>0</v>
      </c>
      <c r="R6611">
        <f t="shared" si="726"/>
        <v>0</v>
      </c>
      <c r="S6611" s="95">
        <f t="shared" si="727"/>
        <v>42979</v>
      </c>
      <c r="T6611" s="96">
        <f t="shared" si="728"/>
        <v>19.591666666666665</v>
      </c>
      <c r="U6611" t="str">
        <f>VLOOKUP(H6611, Table2_ContractType!$A$2:$B$4, 2,TRUE)</f>
        <v>Month-to-Month</v>
      </c>
      <c r="V6611" t="str">
        <f>VLOOKUP(F6611, Table3_PhoneService!$A$2:B6653, 2, TRUE)</f>
        <v>One Line</v>
      </c>
      <c r="W6611" t="str">
        <f>VLOOKUP(G6611,Table4_InternetService!$A$2:$B$4, 2, FALSE)</f>
        <v>No Internet Service</v>
      </c>
    </row>
    <row r="6612" spans="1:23" ht="15.75" customHeight="1" x14ac:dyDescent="0.2">
      <c r="A6612" s="3" t="s">
        <v>6844</v>
      </c>
      <c r="B6612" s="3" t="s">
        <v>24</v>
      </c>
      <c r="C6612" s="3">
        <v>0</v>
      </c>
      <c r="D6612" s="3" t="s">
        <v>27</v>
      </c>
      <c r="E6612" s="3" t="s">
        <v>27</v>
      </c>
      <c r="F6612" s="3">
        <v>2</v>
      </c>
      <c r="G6612" s="3">
        <v>2</v>
      </c>
      <c r="H6612" s="3">
        <v>1</v>
      </c>
      <c r="I6612" s="3" t="s">
        <v>37</v>
      </c>
      <c r="J6612" s="4">
        <v>94</v>
      </c>
      <c r="K6612" s="4">
        <v>5757.2</v>
      </c>
      <c r="L6612" s="3" t="s">
        <v>27</v>
      </c>
      <c r="M6612" s="1">
        <f t="shared" si="0"/>
        <v>61</v>
      </c>
      <c r="N6612" s="8" t="b">
        <f t="shared" si="722"/>
        <v>1</v>
      </c>
      <c r="O6612" t="b">
        <f t="shared" si="723"/>
        <v>0</v>
      </c>
      <c r="P6612" t="b">
        <f t="shared" si="724"/>
        <v>1</v>
      </c>
      <c r="Q6612" t="b">
        <f t="shared" si="725"/>
        <v>1</v>
      </c>
      <c r="R6612">
        <f t="shared" si="726"/>
        <v>0</v>
      </c>
      <c r="S6612" s="95">
        <f t="shared" si="727"/>
        <v>41869</v>
      </c>
      <c r="T6612" s="96">
        <f t="shared" si="728"/>
        <v>94.380327868852461</v>
      </c>
      <c r="U6612" t="str">
        <f>VLOOKUP(H6612, Table2_ContractType!$A$2:$B$4, 2,TRUE)</f>
        <v>1 Year</v>
      </c>
      <c r="V6612" t="str">
        <f>VLOOKUP(F6612, Table3_PhoneService!$A$2:B6654, 2, TRUE)</f>
        <v>Two or More Lines</v>
      </c>
      <c r="W6612" t="str">
        <f>VLOOKUP(G6612,Table4_InternetService!$A$2:$B$4, 2, FALSE)</f>
        <v>Fiber Optic</v>
      </c>
    </row>
    <row r="6613" spans="1:23" ht="15.75" customHeight="1" x14ac:dyDescent="0.2">
      <c r="A6613" s="3" t="s">
        <v>6845</v>
      </c>
      <c r="B6613" s="3" t="s">
        <v>29</v>
      </c>
      <c r="C6613" s="3">
        <v>0</v>
      </c>
      <c r="D6613" s="3" t="s">
        <v>27</v>
      </c>
      <c r="E6613" s="3" t="s">
        <v>25</v>
      </c>
      <c r="F6613" s="3">
        <v>1</v>
      </c>
      <c r="G6613" s="3">
        <v>0</v>
      </c>
      <c r="H6613" s="3">
        <v>2</v>
      </c>
      <c r="I6613" s="3" t="s">
        <v>26</v>
      </c>
      <c r="J6613" s="4">
        <v>20.6</v>
      </c>
      <c r="K6613" s="4">
        <v>581.85</v>
      </c>
      <c r="L6613" s="3" t="s">
        <v>27</v>
      </c>
      <c r="M6613" s="1">
        <f t="shared" si="0"/>
        <v>28</v>
      </c>
      <c r="N6613" s="8" t="b">
        <f t="shared" si="722"/>
        <v>0</v>
      </c>
      <c r="O6613" t="b">
        <f t="shared" si="723"/>
        <v>0</v>
      </c>
      <c r="P6613" t="b">
        <f t="shared" si="724"/>
        <v>1</v>
      </c>
      <c r="Q6613" t="b">
        <f t="shared" si="725"/>
        <v>0</v>
      </c>
      <c r="R6613" t="b">
        <f t="shared" si="726"/>
        <v>0</v>
      </c>
      <c r="S6613" s="95">
        <f t="shared" si="727"/>
        <v>42859</v>
      </c>
      <c r="T6613" s="96">
        <f t="shared" si="728"/>
        <v>20.780357142857145</v>
      </c>
      <c r="U6613" t="str">
        <f>VLOOKUP(H6613, Table2_ContractType!$A$2:$B$4, 2,TRUE)</f>
        <v>2 Year</v>
      </c>
      <c r="V6613" t="str">
        <f>VLOOKUP(F6613, Table3_PhoneService!$A$2:B6655, 2, TRUE)</f>
        <v>One Line</v>
      </c>
      <c r="W6613" t="str">
        <f>VLOOKUP(G6613,Table4_InternetService!$A$2:$B$4, 2, FALSE)</f>
        <v>No Internet Service</v>
      </c>
    </row>
    <row r="6614" spans="1:23" ht="15.75" customHeight="1" x14ac:dyDescent="0.2">
      <c r="A6614" s="3" t="s">
        <v>6846</v>
      </c>
      <c r="B6614" s="3" t="s">
        <v>24</v>
      </c>
      <c r="C6614" s="3">
        <v>0</v>
      </c>
      <c r="D6614" s="3" t="s">
        <v>27</v>
      </c>
      <c r="E6614" s="3" t="s">
        <v>27</v>
      </c>
      <c r="F6614" s="3">
        <v>2</v>
      </c>
      <c r="G6614" s="3">
        <v>1</v>
      </c>
      <c r="H6614" s="3">
        <v>0</v>
      </c>
      <c r="I6614" s="3" t="s">
        <v>26</v>
      </c>
      <c r="J6614" s="4">
        <v>48.85</v>
      </c>
      <c r="K6614" s="4">
        <v>631.4</v>
      </c>
      <c r="L6614" s="3" t="s">
        <v>27</v>
      </c>
      <c r="M6614" s="1">
        <f t="shared" si="0"/>
        <v>13</v>
      </c>
      <c r="N6614" s="8" t="b">
        <f t="shared" si="722"/>
        <v>1</v>
      </c>
      <c r="O6614" t="b">
        <f t="shared" si="723"/>
        <v>0</v>
      </c>
      <c r="P6614" t="b">
        <f t="shared" si="724"/>
        <v>1</v>
      </c>
      <c r="Q6614" t="b">
        <f t="shared" si="725"/>
        <v>1</v>
      </c>
      <c r="R6614">
        <f t="shared" si="726"/>
        <v>0</v>
      </c>
      <c r="S6614" s="95">
        <f t="shared" si="727"/>
        <v>43309</v>
      </c>
      <c r="T6614" s="96">
        <f t="shared" si="728"/>
        <v>48.569230769230771</v>
      </c>
      <c r="U6614" t="str">
        <f>VLOOKUP(H6614, Table2_ContractType!$A$2:$B$4, 2,TRUE)</f>
        <v>Month-to-Month</v>
      </c>
      <c r="V6614" t="str">
        <f>VLOOKUP(F6614, Table3_PhoneService!$A$2:B6656, 2, TRUE)</f>
        <v>Two or More Lines</v>
      </c>
      <c r="W6614" t="str">
        <f>VLOOKUP(G6614,Table4_InternetService!$A$2:$B$4, 2, FALSE)</f>
        <v>DSL</v>
      </c>
    </row>
    <row r="6615" spans="1:23" ht="15.75" customHeight="1" x14ac:dyDescent="0.2">
      <c r="A6615" s="3" t="s">
        <v>6847</v>
      </c>
      <c r="B6615" s="3" t="s">
        <v>24</v>
      </c>
      <c r="C6615" s="3">
        <v>0</v>
      </c>
      <c r="D6615" s="3" t="s">
        <v>27</v>
      </c>
      <c r="E6615" s="3" t="s">
        <v>27</v>
      </c>
      <c r="F6615" s="3">
        <v>2</v>
      </c>
      <c r="G6615" s="3">
        <v>0</v>
      </c>
      <c r="H6615" s="3">
        <v>2</v>
      </c>
      <c r="I6615" s="3" t="s">
        <v>35</v>
      </c>
      <c r="J6615" s="4">
        <v>24.6</v>
      </c>
      <c r="K6615" s="4">
        <v>1678.05</v>
      </c>
      <c r="L6615" s="3" t="s">
        <v>27</v>
      </c>
      <c r="M6615" s="1">
        <f t="shared" si="0"/>
        <v>68</v>
      </c>
      <c r="N6615" s="8" t="b">
        <f t="shared" si="722"/>
        <v>1</v>
      </c>
      <c r="O6615" t="b">
        <f t="shared" si="723"/>
        <v>0</v>
      </c>
      <c r="P6615" t="b">
        <f t="shared" si="724"/>
        <v>1</v>
      </c>
      <c r="Q6615" t="b">
        <f t="shared" si="725"/>
        <v>0</v>
      </c>
      <c r="R6615">
        <f t="shared" si="726"/>
        <v>0</v>
      </c>
      <c r="S6615" s="95">
        <f t="shared" si="727"/>
        <v>41659</v>
      </c>
      <c r="T6615" s="96">
        <f t="shared" si="728"/>
        <v>24.67720588235294</v>
      </c>
      <c r="U6615" t="str">
        <f>VLOOKUP(H6615, Table2_ContractType!$A$2:$B$4, 2,TRUE)</f>
        <v>2 Year</v>
      </c>
      <c r="V6615" t="str">
        <f>VLOOKUP(F6615, Table3_PhoneService!$A$2:B6657, 2, TRUE)</f>
        <v>Two or More Lines</v>
      </c>
      <c r="W6615" t="str">
        <f>VLOOKUP(G6615,Table4_InternetService!$A$2:$B$4, 2, FALSE)</f>
        <v>No Internet Service</v>
      </c>
    </row>
    <row r="6616" spans="1:23" ht="15.75" customHeight="1" x14ac:dyDescent="0.2">
      <c r="A6616" s="3" t="s">
        <v>6848</v>
      </c>
      <c r="B6616" s="3" t="s">
        <v>29</v>
      </c>
      <c r="C6616" s="3">
        <v>0</v>
      </c>
      <c r="D6616" s="3" t="s">
        <v>27</v>
      </c>
      <c r="E6616" s="3" t="s">
        <v>27</v>
      </c>
      <c r="F6616" s="3">
        <v>1</v>
      </c>
      <c r="G6616" s="3">
        <v>2</v>
      </c>
      <c r="H6616" s="3">
        <v>0</v>
      </c>
      <c r="I6616" s="3" t="s">
        <v>35</v>
      </c>
      <c r="J6616" s="4">
        <v>74.45</v>
      </c>
      <c r="K6616" s="4">
        <v>221.1</v>
      </c>
      <c r="L6616" s="3" t="s">
        <v>27</v>
      </c>
      <c r="M6616" s="1">
        <f t="shared" si="0"/>
        <v>3</v>
      </c>
      <c r="N6616" s="8" t="b">
        <f t="shared" si="722"/>
        <v>0</v>
      </c>
      <c r="O6616" t="b">
        <f t="shared" si="723"/>
        <v>0</v>
      </c>
      <c r="P6616" t="b">
        <f t="shared" si="724"/>
        <v>1</v>
      </c>
      <c r="Q6616" t="b">
        <f t="shared" si="725"/>
        <v>1</v>
      </c>
      <c r="R6616">
        <f t="shared" si="726"/>
        <v>0</v>
      </c>
      <c r="S6616" s="95">
        <f t="shared" si="727"/>
        <v>43609</v>
      </c>
      <c r="T6616" s="96">
        <f t="shared" si="728"/>
        <v>73.7</v>
      </c>
      <c r="U6616" t="str">
        <f>VLOOKUP(H6616, Table2_ContractType!$A$2:$B$4, 2,TRUE)</f>
        <v>Month-to-Month</v>
      </c>
      <c r="V6616" t="str">
        <f>VLOOKUP(F6616, Table3_PhoneService!$A$2:B6658, 2, TRUE)</f>
        <v>One Line</v>
      </c>
      <c r="W6616" t="str">
        <f>VLOOKUP(G6616,Table4_InternetService!$A$2:$B$4, 2, FALSE)</f>
        <v>Fiber Optic</v>
      </c>
    </row>
    <row r="6617" spans="1:23" ht="15.75" customHeight="1" x14ac:dyDescent="0.2">
      <c r="A6617" s="3" t="s">
        <v>6849</v>
      </c>
      <c r="B6617" s="3" t="s">
        <v>24</v>
      </c>
      <c r="C6617" s="3">
        <v>0</v>
      </c>
      <c r="D6617" s="3" t="s">
        <v>25</v>
      </c>
      <c r="E6617" s="3" t="s">
        <v>25</v>
      </c>
      <c r="F6617" s="3">
        <v>1</v>
      </c>
      <c r="G6617" s="3">
        <v>2</v>
      </c>
      <c r="H6617" s="3">
        <v>0</v>
      </c>
      <c r="I6617" s="3" t="s">
        <v>31</v>
      </c>
      <c r="J6617" s="4">
        <v>74.7</v>
      </c>
      <c r="K6617" s="4">
        <v>74.7</v>
      </c>
      <c r="L6617" s="3" t="s">
        <v>25</v>
      </c>
      <c r="M6617" s="1">
        <f t="shared" si="0"/>
        <v>1</v>
      </c>
      <c r="N6617" s="8" t="b">
        <f t="shared" si="722"/>
        <v>1</v>
      </c>
      <c r="O6617" t="b">
        <f t="shared" si="723"/>
        <v>1</v>
      </c>
      <c r="P6617" t="b">
        <f t="shared" si="724"/>
        <v>1</v>
      </c>
      <c r="Q6617" t="b">
        <f t="shared" si="725"/>
        <v>1</v>
      </c>
      <c r="R6617">
        <f t="shared" si="726"/>
        <v>3</v>
      </c>
      <c r="S6617" s="95">
        <f t="shared" si="727"/>
        <v>43669</v>
      </c>
      <c r="T6617" s="96">
        <f t="shared" si="728"/>
        <v>74.7</v>
      </c>
      <c r="U6617" t="str">
        <f>VLOOKUP(H6617, Table2_ContractType!$A$2:$B$4, 2,TRUE)</f>
        <v>Month-to-Month</v>
      </c>
      <c r="V6617" t="str">
        <f>VLOOKUP(F6617, Table3_PhoneService!$A$2:B6659, 2, TRUE)</f>
        <v>One Line</v>
      </c>
      <c r="W6617" t="str">
        <f>VLOOKUP(G6617,Table4_InternetService!$A$2:$B$4, 2, FALSE)</f>
        <v>Fiber Optic</v>
      </c>
    </row>
    <row r="6618" spans="1:23" ht="15.75" customHeight="1" x14ac:dyDescent="0.2">
      <c r="A6618" s="3" t="s">
        <v>6850</v>
      </c>
      <c r="B6618" s="3" t="s">
        <v>24</v>
      </c>
      <c r="C6618" s="3">
        <v>0</v>
      </c>
      <c r="D6618" s="3" t="s">
        <v>27</v>
      </c>
      <c r="E6618" s="3" t="s">
        <v>27</v>
      </c>
      <c r="F6618" s="3">
        <v>2</v>
      </c>
      <c r="G6618" s="3">
        <v>2</v>
      </c>
      <c r="H6618" s="3">
        <v>1</v>
      </c>
      <c r="I6618" s="3" t="s">
        <v>31</v>
      </c>
      <c r="J6618" s="4">
        <v>98.9</v>
      </c>
      <c r="K6618" s="4">
        <v>6838.6</v>
      </c>
      <c r="L6618" s="3" t="s">
        <v>27</v>
      </c>
      <c r="M6618" s="1">
        <f t="shared" si="0"/>
        <v>69</v>
      </c>
      <c r="N6618" s="8" t="b">
        <f t="shared" si="722"/>
        <v>1</v>
      </c>
      <c r="O6618" t="b">
        <f t="shared" si="723"/>
        <v>0</v>
      </c>
      <c r="P6618" t="b">
        <f t="shared" si="724"/>
        <v>1</v>
      </c>
      <c r="Q6618" t="b">
        <f t="shared" si="725"/>
        <v>1</v>
      </c>
      <c r="R6618">
        <f t="shared" si="726"/>
        <v>0</v>
      </c>
      <c r="S6618" s="95">
        <f t="shared" si="727"/>
        <v>41629</v>
      </c>
      <c r="T6618" s="96">
        <f t="shared" si="728"/>
        <v>99.11014492753624</v>
      </c>
      <c r="U6618" t="str">
        <f>VLOOKUP(H6618, Table2_ContractType!$A$2:$B$4, 2,TRUE)</f>
        <v>1 Year</v>
      </c>
      <c r="V6618" t="str">
        <f>VLOOKUP(F6618, Table3_PhoneService!$A$2:B6660, 2, TRUE)</f>
        <v>Two or More Lines</v>
      </c>
      <c r="W6618" t="str">
        <f>VLOOKUP(G6618,Table4_InternetService!$A$2:$B$4, 2, FALSE)</f>
        <v>Fiber Optic</v>
      </c>
    </row>
    <row r="6619" spans="1:23" ht="15.75" customHeight="1" x14ac:dyDescent="0.2">
      <c r="A6619" s="3" t="s">
        <v>6851</v>
      </c>
      <c r="B6619" s="3" t="s">
        <v>24</v>
      </c>
      <c r="C6619" s="3">
        <v>1</v>
      </c>
      <c r="D6619" s="3" t="s">
        <v>27</v>
      </c>
      <c r="E6619" s="3" t="s">
        <v>27</v>
      </c>
      <c r="F6619" s="3">
        <v>1</v>
      </c>
      <c r="G6619" s="3">
        <v>2</v>
      </c>
      <c r="H6619" s="3">
        <v>0</v>
      </c>
      <c r="I6619" s="3" t="s">
        <v>31</v>
      </c>
      <c r="J6619" s="4">
        <v>91.5</v>
      </c>
      <c r="K6619" s="4">
        <v>1400.3</v>
      </c>
      <c r="L6619" s="3" t="s">
        <v>27</v>
      </c>
      <c r="M6619" s="1">
        <f t="shared" si="0"/>
        <v>15</v>
      </c>
      <c r="N6619" s="8" t="b">
        <f t="shared" si="722"/>
        <v>1</v>
      </c>
      <c r="O6619" t="b">
        <f t="shared" si="723"/>
        <v>0</v>
      </c>
      <c r="P6619" t="b">
        <f t="shared" si="724"/>
        <v>1</v>
      </c>
      <c r="Q6619" t="b">
        <f t="shared" si="725"/>
        <v>1</v>
      </c>
      <c r="R6619">
        <f t="shared" si="726"/>
        <v>0</v>
      </c>
      <c r="S6619" s="95">
        <f t="shared" si="727"/>
        <v>43249</v>
      </c>
      <c r="T6619" s="96">
        <f t="shared" si="728"/>
        <v>93.353333333333325</v>
      </c>
      <c r="U6619" t="str">
        <f>VLOOKUP(H6619, Table2_ContractType!$A$2:$B$4, 2,TRUE)</f>
        <v>Month-to-Month</v>
      </c>
      <c r="V6619" t="str">
        <f>VLOOKUP(F6619, Table3_PhoneService!$A$2:B6661, 2, TRUE)</f>
        <v>One Line</v>
      </c>
      <c r="W6619" t="str">
        <f>VLOOKUP(G6619,Table4_InternetService!$A$2:$B$4, 2, FALSE)</f>
        <v>Fiber Optic</v>
      </c>
    </row>
    <row r="6620" spans="1:23" ht="15.75" customHeight="1" x14ac:dyDescent="0.2">
      <c r="A6620" s="3" t="s">
        <v>6852</v>
      </c>
      <c r="B6620" s="3" t="s">
        <v>24</v>
      </c>
      <c r="C6620" s="3">
        <v>0</v>
      </c>
      <c r="D6620" s="3" t="s">
        <v>25</v>
      </c>
      <c r="E6620" s="3" t="s">
        <v>25</v>
      </c>
      <c r="F6620" s="3">
        <v>2</v>
      </c>
      <c r="G6620" s="3">
        <v>2</v>
      </c>
      <c r="H6620" s="3">
        <v>1</v>
      </c>
      <c r="I6620" s="3" t="s">
        <v>37</v>
      </c>
      <c r="J6620" s="4">
        <v>100.25</v>
      </c>
      <c r="K6620" s="4">
        <v>6689</v>
      </c>
      <c r="L6620" s="3" t="s">
        <v>27</v>
      </c>
      <c r="M6620" s="1">
        <f t="shared" si="0"/>
        <v>67</v>
      </c>
      <c r="N6620" s="8" t="b">
        <f t="shared" si="722"/>
        <v>1</v>
      </c>
      <c r="O6620" t="b">
        <f t="shared" si="723"/>
        <v>0</v>
      </c>
      <c r="P6620" t="b">
        <f t="shared" si="724"/>
        <v>1</v>
      </c>
      <c r="Q6620" t="b">
        <f t="shared" si="725"/>
        <v>1</v>
      </c>
      <c r="R6620">
        <f t="shared" si="726"/>
        <v>3</v>
      </c>
      <c r="S6620" s="95">
        <f t="shared" si="727"/>
        <v>41689</v>
      </c>
      <c r="T6620" s="96">
        <f t="shared" si="728"/>
        <v>99.835820895522389</v>
      </c>
      <c r="U6620" t="str">
        <f>VLOOKUP(H6620, Table2_ContractType!$A$2:$B$4, 2,TRUE)</f>
        <v>1 Year</v>
      </c>
      <c r="V6620" t="str">
        <f>VLOOKUP(F6620, Table3_PhoneService!$A$2:B6662, 2, TRUE)</f>
        <v>Two or More Lines</v>
      </c>
      <c r="W6620" t="str">
        <f>VLOOKUP(G6620,Table4_InternetService!$A$2:$B$4, 2, FALSE)</f>
        <v>Fiber Optic</v>
      </c>
    </row>
    <row r="6621" spans="1:23" ht="15.75" customHeight="1" x14ac:dyDescent="0.2">
      <c r="A6621" s="3" t="s">
        <v>6853</v>
      </c>
      <c r="B6621" s="3" t="s">
        <v>24</v>
      </c>
      <c r="C6621" s="3">
        <v>0</v>
      </c>
      <c r="D6621" s="3" t="s">
        <v>27</v>
      </c>
      <c r="E6621" s="3" t="s">
        <v>27</v>
      </c>
      <c r="F6621" s="3">
        <v>2</v>
      </c>
      <c r="G6621" s="3">
        <v>2</v>
      </c>
      <c r="H6621" s="3">
        <v>2</v>
      </c>
      <c r="I6621" s="3" t="s">
        <v>35</v>
      </c>
      <c r="J6621" s="4">
        <v>110.5</v>
      </c>
      <c r="K6621" s="4">
        <v>7069.25</v>
      </c>
      <c r="L6621" s="3" t="s">
        <v>27</v>
      </c>
      <c r="M6621" s="1">
        <f t="shared" si="0"/>
        <v>64</v>
      </c>
      <c r="N6621" s="8" t="b">
        <f t="shared" si="722"/>
        <v>1</v>
      </c>
      <c r="O6621" t="b">
        <f t="shared" si="723"/>
        <v>0</v>
      </c>
      <c r="P6621" t="b">
        <f t="shared" si="724"/>
        <v>1</v>
      </c>
      <c r="Q6621" t="b">
        <f t="shared" si="725"/>
        <v>1</v>
      </c>
      <c r="R6621">
        <f t="shared" si="726"/>
        <v>0</v>
      </c>
      <c r="S6621" s="95">
        <f t="shared" si="727"/>
        <v>41779</v>
      </c>
      <c r="T6621" s="96">
        <f t="shared" si="728"/>
        <v>110.45703125</v>
      </c>
      <c r="U6621" t="str">
        <f>VLOOKUP(H6621, Table2_ContractType!$A$2:$B$4, 2,TRUE)</f>
        <v>2 Year</v>
      </c>
      <c r="V6621" t="str">
        <f>VLOOKUP(F6621, Table3_PhoneService!$A$2:B6663, 2, TRUE)</f>
        <v>Two or More Lines</v>
      </c>
      <c r="W6621" t="str">
        <f>VLOOKUP(G6621,Table4_InternetService!$A$2:$B$4, 2, FALSE)</f>
        <v>Fiber Optic</v>
      </c>
    </row>
    <row r="6622" spans="1:23" ht="15.75" customHeight="1" x14ac:dyDescent="0.2">
      <c r="A6622" s="3" t="s">
        <v>6854</v>
      </c>
      <c r="B6622" s="3" t="s">
        <v>24</v>
      </c>
      <c r="C6622" s="3">
        <v>0</v>
      </c>
      <c r="D6622" s="3" t="s">
        <v>25</v>
      </c>
      <c r="E6622" s="3" t="s">
        <v>25</v>
      </c>
      <c r="F6622" s="3">
        <v>2</v>
      </c>
      <c r="G6622" s="3">
        <v>2</v>
      </c>
      <c r="H6622" s="3">
        <v>0</v>
      </c>
      <c r="I6622" s="3" t="s">
        <v>31</v>
      </c>
      <c r="J6622" s="4">
        <v>105.15</v>
      </c>
      <c r="K6622" s="4">
        <v>4730.8999999999996</v>
      </c>
      <c r="L6622" s="3" t="s">
        <v>27</v>
      </c>
      <c r="M6622" s="1">
        <f t="shared" si="0"/>
        <v>45</v>
      </c>
      <c r="N6622" s="8" t="b">
        <f t="shared" si="722"/>
        <v>1</v>
      </c>
      <c r="O6622" t="b">
        <f t="shared" si="723"/>
        <v>0</v>
      </c>
      <c r="P6622" t="b">
        <f t="shared" si="724"/>
        <v>1</v>
      </c>
      <c r="Q6622" t="b">
        <f t="shared" si="725"/>
        <v>1</v>
      </c>
      <c r="R6622">
        <f t="shared" si="726"/>
        <v>3</v>
      </c>
      <c r="S6622" s="95">
        <f t="shared" si="727"/>
        <v>42349</v>
      </c>
      <c r="T6622" s="96">
        <f t="shared" si="728"/>
        <v>105.1311111111111</v>
      </c>
      <c r="U6622" t="str">
        <f>VLOOKUP(H6622, Table2_ContractType!$A$2:$B$4, 2,TRUE)</f>
        <v>Month-to-Month</v>
      </c>
      <c r="V6622" t="str">
        <f>VLOOKUP(F6622, Table3_PhoneService!$A$2:B6664, 2, TRUE)</f>
        <v>Two or More Lines</v>
      </c>
      <c r="W6622" t="str">
        <f>VLOOKUP(G6622,Table4_InternetService!$A$2:$B$4, 2, FALSE)</f>
        <v>Fiber Optic</v>
      </c>
    </row>
    <row r="6623" spans="1:23" ht="15.75" customHeight="1" x14ac:dyDescent="0.2">
      <c r="A6623" s="3" t="s">
        <v>6855</v>
      </c>
      <c r="B6623" s="3" t="s">
        <v>24</v>
      </c>
      <c r="C6623" s="3">
        <v>0</v>
      </c>
      <c r="D6623" s="3" t="s">
        <v>27</v>
      </c>
      <c r="E6623" s="3" t="s">
        <v>27</v>
      </c>
      <c r="F6623" s="3">
        <v>1</v>
      </c>
      <c r="G6623" s="3">
        <v>2</v>
      </c>
      <c r="H6623" s="3">
        <v>0</v>
      </c>
      <c r="I6623" s="3" t="s">
        <v>31</v>
      </c>
      <c r="J6623" s="4">
        <v>70.150000000000006</v>
      </c>
      <c r="K6623" s="4">
        <v>268.35000000000002</v>
      </c>
      <c r="L6623" s="3" t="s">
        <v>25</v>
      </c>
      <c r="M6623" s="1">
        <f t="shared" si="0"/>
        <v>4</v>
      </c>
      <c r="N6623" s="8" t="b">
        <f t="shared" si="722"/>
        <v>1</v>
      </c>
      <c r="O6623" t="b">
        <f t="shared" si="723"/>
        <v>1</v>
      </c>
      <c r="P6623" t="b">
        <f t="shared" si="724"/>
        <v>1</v>
      </c>
      <c r="Q6623" t="b">
        <f t="shared" si="725"/>
        <v>1</v>
      </c>
      <c r="R6623">
        <f t="shared" si="726"/>
        <v>0</v>
      </c>
      <c r="S6623" s="95">
        <f t="shared" si="727"/>
        <v>43579</v>
      </c>
      <c r="T6623" s="96">
        <f t="shared" si="728"/>
        <v>67.087500000000006</v>
      </c>
      <c r="U6623" t="str">
        <f>VLOOKUP(H6623, Table2_ContractType!$A$2:$B$4, 2,TRUE)</f>
        <v>Month-to-Month</v>
      </c>
      <c r="V6623" t="str">
        <f>VLOOKUP(F6623, Table3_PhoneService!$A$2:B6665, 2, TRUE)</f>
        <v>One Line</v>
      </c>
      <c r="W6623" t="str">
        <f>VLOOKUP(G6623,Table4_InternetService!$A$2:$B$4, 2, FALSE)</f>
        <v>Fiber Optic</v>
      </c>
    </row>
    <row r="6624" spans="1:23" ht="15.75" customHeight="1" x14ac:dyDescent="0.2">
      <c r="A6624" s="3" t="s">
        <v>6856</v>
      </c>
      <c r="B6624" s="3" t="s">
        <v>24</v>
      </c>
      <c r="C6624" s="3">
        <v>0</v>
      </c>
      <c r="D6624" s="3" t="s">
        <v>27</v>
      </c>
      <c r="E6624" s="3" t="s">
        <v>27</v>
      </c>
      <c r="F6624" s="3">
        <v>0</v>
      </c>
      <c r="G6624" s="3">
        <v>1</v>
      </c>
      <c r="H6624" s="3">
        <v>1</v>
      </c>
      <c r="I6624" s="3" t="s">
        <v>37</v>
      </c>
      <c r="J6624" s="4">
        <v>54.55</v>
      </c>
      <c r="K6624" s="4">
        <v>2236.1999999999998</v>
      </c>
      <c r="L6624" s="3" t="s">
        <v>27</v>
      </c>
      <c r="M6624" s="1">
        <f t="shared" si="0"/>
        <v>41</v>
      </c>
      <c r="N6624" s="8" t="b">
        <f t="shared" si="722"/>
        <v>1</v>
      </c>
      <c r="O6624" t="b">
        <f t="shared" si="723"/>
        <v>0</v>
      </c>
      <c r="P6624" t="b">
        <f t="shared" si="724"/>
        <v>0</v>
      </c>
      <c r="Q6624" t="b">
        <f t="shared" si="725"/>
        <v>1</v>
      </c>
      <c r="R6624">
        <f t="shared" si="726"/>
        <v>0</v>
      </c>
      <c r="S6624" s="95">
        <f t="shared" si="727"/>
        <v>42469</v>
      </c>
      <c r="T6624" s="96">
        <f t="shared" si="728"/>
        <v>54.541463414634144</v>
      </c>
      <c r="U6624" t="str">
        <f>VLOOKUP(H6624, Table2_ContractType!$A$2:$B$4, 2,TRUE)</f>
        <v>1 Year</v>
      </c>
      <c r="V6624" t="str">
        <f>VLOOKUP(F6624, Table3_PhoneService!$A$2:B6666, 2, TRUE)</f>
        <v>No Phone Service</v>
      </c>
      <c r="W6624" t="str">
        <f>VLOOKUP(G6624,Table4_InternetService!$A$2:$B$4, 2, FALSE)</f>
        <v>DSL</v>
      </c>
    </row>
    <row r="6625" spans="1:23" ht="15.75" customHeight="1" x14ac:dyDescent="0.2">
      <c r="A6625" s="3" t="s">
        <v>6857</v>
      </c>
      <c r="B6625" s="3" t="s">
        <v>24</v>
      </c>
      <c r="C6625" s="3">
        <v>0</v>
      </c>
      <c r="D6625" s="3" t="s">
        <v>27</v>
      </c>
      <c r="E6625" s="3" t="s">
        <v>25</v>
      </c>
      <c r="F6625" s="3">
        <v>1</v>
      </c>
      <c r="G6625" s="3">
        <v>2</v>
      </c>
      <c r="H6625" s="3">
        <v>2</v>
      </c>
      <c r="I6625" s="3" t="s">
        <v>26</v>
      </c>
      <c r="J6625" s="4">
        <v>95.5</v>
      </c>
      <c r="K6625" s="4">
        <v>4627.8500000000004</v>
      </c>
      <c r="L6625" s="3" t="s">
        <v>25</v>
      </c>
      <c r="M6625" s="1">
        <f t="shared" si="0"/>
        <v>48</v>
      </c>
      <c r="N6625" s="8" t="b">
        <f t="shared" si="722"/>
        <v>1</v>
      </c>
      <c r="O6625" t="b">
        <f t="shared" si="723"/>
        <v>1</v>
      </c>
      <c r="P6625" t="b">
        <f t="shared" si="724"/>
        <v>1</v>
      </c>
      <c r="Q6625" t="b">
        <f t="shared" si="725"/>
        <v>1</v>
      </c>
      <c r="R6625">
        <f t="shared" si="726"/>
        <v>2</v>
      </c>
      <c r="S6625" s="95">
        <f t="shared" si="727"/>
        <v>42259</v>
      </c>
      <c r="T6625" s="96">
        <f t="shared" si="728"/>
        <v>96.413541666666674</v>
      </c>
      <c r="U6625" t="str">
        <f>VLOOKUP(H6625, Table2_ContractType!$A$2:$B$4, 2,TRUE)</f>
        <v>2 Year</v>
      </c>
      <c r="V6625" t="str">
        <f>VLOOKUP(F6625, Table3_PhoneService!$A$2:B6667, 2, TRUE)</f>
        <v>One Line</v>
      </c>
      <c r="W6625" t="str">
        <f>VLOOKUP(G6625,Table4_InternetService!$A$2:$B$4, 2, FALSE)</f>
        <v>Fiber Optic</v>
      </c>
    </row>
    <row r="6626" spans="1:23" ht="15.75" customHeight="1" x14ac:dyDescent="0.2">
      <c r="A6626" s="3" t="s">
        <v>6858</v>
      </c>
      <c r="B6626" s="3" t="s">
        <v>29</v>
      </c>
      <c r="C6626" s="3">
        <v>0</v>
      </c>
      <c r="D6626" s="3" t="s">
        <v>27</v>
      </c>
      <c r="E6626" s="3" t="s">
        <v>27</v>
      </c>
      <c r="F6626" s="3">
        <v>2</v>
      </c>
      <c r="G6626" s="3">
        <v>2</v>
      </c>
      <c r="H6626" s="3">
        <v>0</v>
      </c>
      <c r="I6626" s="3" t="s">
        <v>37</v>
      </c>
      <c r="J6626" s="4">
        <v>104.8</v>
      </c>
      <c r="K6626" s="4">
        <v>4131.95</v>
      </c>
      <c r="L6626" s="3" t="s">
        <v>25</v>
      </c>
      <c r="M6626" s="1">
        <f t="shared" si="0"/>
        <v>39</v>
      </c>
      <c r="N6626" s="8" t="b">
        <f t="shared" si="722"/>
        <v>0</v>
      </c>
      <c r="O6626" t="b">
        <f t="shared" si="723"/>
        <v>1</v>
      </c>
      <c r="P6626" t="b">
        <f t="shared" si="724"/>
        <v>1</v>
      </c>
      <c r="Q6626" t="b">
        <f t="shared" si="725"/>
        <v>1</v>
      </c>
      <c r="R6626">
        <f t="shared" si="726"/>
        <v>0</v>
      </c>
      <c r="S6626" s="95">
        <f t="shared" si="727"/>
        <v>42529</v>
      </c>
      <c r="T6626" s="96">
        <f t="shared" si="728"/>
        <v>105.94743589743589</v>
      </c>
      <c r="U6626" t="str">
        <f>VLOOKUP(H6626, Table2_ContractType!$A$2:$B$4, 2,TRUE)</f>
        <v>Month-to-Month</v>
      </c>
      <c r="V6626" t="str">
        <f>VLOOKUP(F6626, Table3_PhoneService!$A$2:B6668, 2, TRUE)</f>
        <v>Two or More Lines</v>
      </c>
      <c r="W6626" t="str">
        <f>VLOOKUP(G6626,Table4_InternetService!$A$2:$B$4, 2, FALSE)</f>
        <v>Fiber Optic</v>
      </c>
    </row>
    <row r="6627" spans="1:23" ht="15.75" customHeight="1" x14ac:dyDescent="0.2">
      <c r="A6627" s="3" t="s">
        <v>6859</v>
      </c>
      <c r="B6627" s="3" t="s">
        <v>24</v>
      </c>
      <c r="C6627" s="3">
        <v>0</v>
      </c>
      <c r="D6627" s="3" t="s">
        <v>27</v>
      </c>
      <c r="E6627" s="3" t="s">
        <v>27</v>
      </c>
      <c r="F6627" s="3">
        <v>2</v>
      </c>
      <c r="G6627" s="3">
        <v>2</v>
      </c>
      <c r="H6627" s="3">
        <v>0</v>
      </c>
      <c r="I6627" s="3" t="s">
        <v>31</v>
      </c>
      <c r="J6627" s="4">
        <v>88.35</v>
      </c>
      <c r="K6627" s="4">
        <v>1639.3</v>
      </c>
      <c r="L6627" s="3" t="s">
        <v>25</v>
      </c>
      <c r="M6627" s="1">
        <f t="shared" si="0"/>
        <v>19</v>
      </c>
      <c r="N6627" s="8" t="b">
        <f t="shared" si="722"/>
        <v>1</v>
      </c>
      <c r="O6627" t="b">
        <f t="shared" si="723"/>
        <v>1</v>
      </c>
      <c r="P6627" t="b">
        <f t="shared" si="724"/>
        <v>1</v>
      </c>
      <c r="Q6627" t="b">
        <f t="shared" si="725"/>
        <v>1</v>
      </c>
      <c r="R6627">
        <f t="shared" si="726"/>
        <v>0</v>
      </c>
      <c r="S6627" s="95">
        <f t="shared" si="727"/>
        <v>43129</v>
      </c>
      <c r="T6627" s="96">
        <f t="shared" si="728"/>
        <v>86.278947368421044</v>
      </c>
      <c r="U6627" t="str">
        <f>VLOOKUP(H6627, Table2_ContractType!$A$2:$B$4, 2,TRUE)</f>
        <v>Month-to-Month</v>
      </c>
      <c r="V6627" t="str">
        <f>VLOOKUP(F6627, Table3_PhoneService!$A$2:B6669, 2, TRUE)</f>
        <v>Two or More Lines</v>
      </c>
      <c r="W6627" t="str">
        <f>VLOOKUP(G6627,Table4_InternetService!$A$2:$B$4, 2, FALSE)</f>
        <v>Fiber Optic</v>
      </c>
    </row>
    <row r="6628" spans="1:23" ht="15.75" customHeight="1" x14ac:dyDescent="0.2">
      <c r="A6628" s="3" t="s">
        <v>6860</v>
      </c>
      <c r="B6628" s="3" t="s">
        <v>24</v>
      </c>
      <c r="C6628" s="3">
        <v>0</v>
      </c>
      <c r="D6628" s="3" t="s">
        <v>25</v>
      </c>
      <c r="E6628" s="3" t="s">
        <v>25</v>
      </c>
      <c r="F6628" s="3">
        <v>2</v>
      </c>
      <c r="G6628" s="3">
        <v>1</v>
      </c>
      <c r="H6628" s="3">
        <v>0</v>
      </c>
      <c r="I6628" s="3" t="s">
        <v>31</v>
      </c>
      <c r="J6628" s="4">
        <v>55.75</v>
      </c>
      <c r="K6628" s="4">
        <v>446.8</v>
      </c>
      <c r="L6628" s="3" t="s">
        <v>27</v>
      </c>
      <c r="M6628" s="1">
        <f t="shared" si="0"/>
        <v>8</v>
      </c>
      <c r="N6628" s="8" t="b">
        <f t="shared" si="722"/>
        <v>1</v>
      </c>
      <c r="O6628" t="b">
        <f t="shared" si="723"/>
        <v>0</v>
      </c>
      <c r="P6628" t="b">
        <f t="shared" si="724"/>
        <v>1</v>
      </c>
      <c r="Q6628" t="b">
        <f t="shared" si="725"/>
        <v>1</v>
      </c>
      <c r="R6628">
        <f t="shared" si="726"/>
        <v>3</v>
      </c>
      <c r="S6628" s="95">
        <f t="shared" si="727"/>
        <v>43459</v>
      </c>
      <c r="T6628" s="96">
        <f t="shared" si="728"/>
        <v>55.85</v>
      </c>
      <c r="U6628" t="str">
        <f>VLOOKUP(H6628, Table2_ContractType!$A$2:$B$4, 2,TRUE)</f>
        <v>Month-to-Month</v>
      </c>
      <c r="V6628" t="str">
        <f>VLOOKUP(F6628, Table3_PhoneService!$A$2:B6670, 2, TRUE)</f>
        <v>Two or More Lines</v>
      </c>
      <c r="W6628" t="str">
        <f>VLOOKUP(G6628,Table4_InternetService!$A$2:$B$4, 2, FALSE)</f>
        <v>DSL</v>
      </c>
    </row>
    <row r="6629" spans="1:23" ht="15.75" customHeight="1" x14ac:dyDescent="0.2">
      <c r="A6629" s="3" t="s">
        <v>6861</v>
      </c>
      <c r="B6629" s="3" t="s">
        <v>24</v>
      </c>
      <c r="C6629" s="3">
        <v>0</v>
      </c>
      <c r="D6629" s="3" t="s">
        <v>25</v>
      </c>
      <c r="E6629" s="3" t="s">
        <v>25</v>
      </c>
      <c r="F6629" s="3">
        <v>2</v>
      </c>
      <c r="G6629" s="3">
        <v>1</v>
      </c>
      <c r="H6629" s="3">
        <v>2</v>
      </c>
      <c r="I6629" s="3" t="s">
        <v>37</v>
      </c>
      <c r="J6629" s="4">
        <v>89</v>
      </c>
      <c r="K6629" s="4">
        <v>6293.2</v>
      </c>
      <c r="L6629" s="3" t="s">
        <v>27</v>
      </c>
      <c r="M6629" s="1">
        <f t="shared" si="0"/>
        <v>71</v>
      </c>
      <c r="N6629" s="8" t="b">
        <f t="shared" si="722"/>
        <v>1</v>
      </c>
      <c r="O6629" t="b">
        <f t="shared" si="723"/>
        <v>0</v>
      </c>
      <c r="P6629" t="b">
        <f t="shared" si="724"/>
        <v>1</v>
      </c>
      <c r="Q6629" t="b">
        <f t="shared" si="725"/>
        <v>1</v>
      </c>
      <c r="R6629">
        <f t="shared" si="726"/>
        <v>3</v>
      </c>
      <c r="S6629" s="95">
        <f t="shared" si="727"/>
        <v>41569</v>
      </c>
      <c r="T6629" s="96">
        <f t="shared" si="728"/>
        <v>88.636619718309859</v>
      </c>
      <c r="U6629" t="str">
        <f>VLOOKUP(H6629, Table2_ContractType!$A$2:$B$4, 2,TRUE)</f>
        <v>2 Year</v>
      </c>
      <c r="V6629" t="str">
        <f>VLOOKUP(F6629, Table3_PhoneService!$A$2:B6671, 2, TRUE)</f>
        <v>Two or More Lines</v>
      </c>
      <c r="W6629" t="str">
        <f>VLOOKUP(G6629,Table4_InternetService!$A$2:$B$4, 2, FALSE)</f>
        <v>DSL</v>
      </c>
    </row>
    <row r="6630" spans="1:23" ht="15.75" customHeight="1" x14ac:dyDescent="0.2">
      <c r="A6630" s="3" t="s">
        <v>6862</v>
      </c>
      <c r="B6630" s="3" t="s">
        <v>24</v>
      </c>
      <c r="C6630" s="3">
        <v>0</v>
      </c>
      <c r="D6630" s="3" t="s">
        <v>25</v>
      </c>
      <c r="E6630" s="3" t="s">
        <v>25</v>
      </c>
      <c r="F6630" s="3">
        <v>1</v>
      </c>
      <c r="G6630" s="3">
        <v>0</v>
      </c>
      <c r="H6630" s="3">
        <v>2</v>
      </c>
      <c r="I6630" s="3" t="s">
        <v>26</v>
      </c>
      <c r="J6630" s="4">
        <v>19.95</v>
      </c>
      <c r="K6630" s="4">
        <v>756.4</v>
      </c>
      <c r="L6630" s="3" t="s">
        <v>27</v>
      </c>
      <c r="M6630" s="1">
        <f t="shared" si="0"/>
        <v>38</v>
      </c>
      <c r="N6630" s="8" t="b">
        <f t="shared" si="722"/>
        <v>1</v>
      </c>
      <c r="O6630" t="b">
        <f t="shared" si="723"/>
        <v>0</v>
      </c>
      <c r="P6630" t="b">
        <f t="shared" si="724"/>
        <v>1</v>
      </c>
      <c r="Q6630" t="b">
        <f t="shared" si="725"/>
        <v>0</v>
      </c>
      <c r="R6630">
        <f t="shared" si="726"/>
        <v>3</v>
      </c>
      <c r="S6630" s="95">
        <f t="shared" si="727"/>
        <v>42559</v>
      </c>
      <c r="T6630" s="96">
        <f t="shared" si="728"/>
        <v>19.905263157894737</v>
      </c>
      <c r="U6630" t="str">
        <f>VLOOKUP(H6630, Table2_ContractType!$A$2:$B$4, 2,TRUE)</f>
        <v>2 Year</v>
      </c>
      <c r="V6630" t="str">
        <f>VLOOKUP(F6630, Table3_PhoneService!$A$2:B6672, 2, TRUE)</f>
        <v>One Line</v>
      </c>
      <c r="W6630" t="str">
        <f>VLOOKUP(G6630,Table4_InternetService!$A$2:$B$4, 2, FALSE)</f>
        <v>No Internet Service</v>
      </c>
    </row>
    <row r="6631" spans="1:23" ht="15.75" customHeight="1" x14ac:dyDescent="0.2">
      <c r="A6631" s="3" t="s">
        <v>6863</v>
      </c>
      <c r="B6631" s="3" t="s">
        <v>24</v>
      </c>
      <c r="C6631" s="3">
        <v>0</v>
      </c>
      <c r="D6631" s="3" t="s">
        <v>25</v>
      </c>
      <c r="E6631" s="3" t="s">
        <v>25</v>
      </c>
      <c r="F6631" s="3">
        <v>2</v>
      </c>
      <c r="G6631" s="3">
        <v>2</v>
      </c>
      <c r="H6631" s="3">
        <v>1</v>
      </c>
      <c r="I6631" s="3" t="s">
        <v>31</v>
      </c>
      <c r="J6631" s="4">
        <v>90.15</v>
      </c>
      <c r="K6631" s="4">
        <v>4554.8500000000004</v>
      </c>
      <c r="L6631" s="3" t="s">
        <v>27</v>
      </c>
      <c r="M6631" s="1">
        <f t="shared" si="0"/>
        <v>51</v>
      </c>
      <c r="N6631" s="8" t="b">
        <f t="shared" si="722"/>
        <v>1</v>
      </c>
      <c r="O6631" t="b">
        <f t="shared" si="723"/>
        <v>0</v>
      </c>
      <c r="P6631" t="b">
        <f t="shared" si="724"/>
        <v>1</v>
      </c>
      <c r="Q6631" t="b">
        <f t="shared" si="725"/>
        <v>1</v>
      </c>
      <c r="R6631">
        <f t="shared" si="726"/>
        <v>3</v>
      </c>
      <c r="S6631" s="95">
        <f t="shared" si="727"/>
        <v>42169</v>
      </c>
      <c r="T6631" s="96">
        <f t="shared" si="728"/>
        <v>89.310784313725492</v>
      </c>
      <c r="U6631" t="str">
        <f>VLOOKUP(H6631, Table2_ContractType!$A$2:$B$4, 2,TRUE)</f>
        <v>1 Year</v>
      </c>
      <c r="V6631" t="str">
        <f>VLOOKUP(F6631, Table3_PhoneService!$A$2:B6673, 2, TRUE)</f>
        <v>Two or More Lines</v>
      </c>
      <c r="W6631" t="str">
        <f>VLOOKUP(G6631,Table4_InternetService!$A$2:$B$4, 2, FALSE)</f>
        <v>Fiber Optic</v>
      </c>
    </row>
    <row r="6632" spans="1:23" ht="15.75" customHeight="1" x14ac:dyDescent="0.2">
      <c r="A6632" s="3" t="s">
        <v>6864</v>
      </c>
      <c r="B6632" s="3" t="s">
        <v>24</v>
      </c>
      <c r="C6632" s="3">
        <v>0</v>
      </c>
      <c r="D6632" s="3" t="s">
        <v>27</v>
      </c>
      <c r="E6632" s="3" t="s">
        <v>27</v>
      </c>
      <c r="F6632" s="3">
        <v>1</v>
      </c>
      <c r="G6632" s="3">
        <v>2</v>
      </c>
      <c r="H6632" s="3">
        <v>0</v>
      </c>
      <c r="I6632" s="3" t="s">
        <v>35</v>
      </c>
      <c r="J6632" s="4">
        <v>99.1</v>
      </c>
      <c r="K6632" s="4">
        <v>1426.4</v>
      </c>
      <c r="L6632" s="3" t="s">
        <v>25</v>
      </c>
      <c r="M6632" s="1">
        <f t="shared" si="0"/>
        <v>14</v>
      </c>
      <c r="N6632" s="8" t="b">
        <f t="shared" si="722"/>
        <v>1</v>
      </c>
      <c r="O6632" t="b">
        <f t="shared" si="723"/>
        <v>1</v>
      </c>
      <c r="P6632" t="b">
        <f t="shared" si="724"/>
        <v>1</v>
      </c>
      <c r="Q6632" t="b">
        <f t="shared" si="725"/>
        <v>1</v>
      </c>
      <c r="R6632">
        <f t="shared" si="726"/>
        <v>0</v>
      </c>
      <c r="S6632" s="95">
        <f t="shared" si="727"/>
        <v>43279</v>
      </c>
      <c r="T6632" s="96">
        <f t="shared" si="728"/>
        <v>101.88571428571429</v>
      </c>
      <c r="U6632" t="str">
        <f>VLOOKUP(H6632, Table2_ContractType!$A$2:$B$4, 2,TRUE)</f>
        <v>Month-to-Month</v>
      </c>
      <c r="V6632" t="str">
        <f>VLOOKUP(F6632, Table3_PhoneService!$A$2:B6674, 2, TRUE)</f>
        <v>One Line</v>
      </c>
      <c r="W6632" t="str">
        <f>VLOOKUP(G6632,Table4_InternetService!$A$2:$B$4, 2, FALSE)</f>
        <v>Fiber Optic</v>
      </c>
    </row>
    <row r="6633" spans="1:23" ht="15.75" customHeight="1" x14ac:dyDescent="0.2">
      <c r="A6633" s="3" t="s">
        <v>6865</v>
      </c>
      <c r="B6633" s="3" t="s">
        <v>29</v>
      </c>
      <c r="C6633" s="3">
        <v>0</v>
      </c>
      <c r="D6633" s="3" t="s">
        <v>25</v>
      </c>
      <c r="E6633" s="3" t="s">
        <v>25</v>
      </c>
      <c r="F6633" s="3">
        <v>1</v>
      </c>
      <c r="G6633" s="3">
        <v>0</v>
      </c>
      <c r="H6633" s="3">
        <v>2</v>
      </c>
      <c r="I6633" s="3" t="s">
        <v>26</v>
      </c>
      <c r="J6633" s="4">
        <v>19.600000000000001</v>
      </c>
      <c r="K6633" s="4">
        <v>197.4</v>
      </c>
      <c r="L6633" s="3" t="s">
        <v>27</v>
      </c>
      <c r="M6633" s="1">
        <f t="shared" si="0"/>
        <v>10</v>
      </c>
      <c r="N6633" s="8" t="b">
        <f t="shared" si="722"/>
        <v>0</v>
      </c>
      <c r="O6633" t="b">
        <f t="shared" si="723"/>
        <v>0</v>
      </c>
      <c r="P6633" t="b">
        <f t="shared" si="724"/>
        <v>1</v>
      </c>
      <c r="Q6633" t="b">
        <f t="shared" si="725"/>
        <v>0</v>
      </c>
      <c r="R6633">
        <f t="shared" si="726"/>
        <v>3</v>
      </c>
      <c r="S6633" s="95">
        <f t="shared" si="727"/>
        <v>43399</v>
      </c>
      <c r="T6633" s="96">
        <f t="shared" si="728"/>
        <v>19.740000000000002</v>
      </c>
      <c r="U6633" t="str">
        <f>VLOOKUP(H6633, Table2_ContractType!$A$2:$B$4, 2,TRUE)</f>
        <v>2 Year</v>
      </c>
      <c r="V6633" t="str">
        <f>VLOOKUP(F6633, Table3_PhoneService!$A$2:B6675, 2, TRUE)</f>
        <v>One Line</v>
      </c>
      <c r="W6633" t="str">
        <f>VLOOKUP(G6633,Table4_InternetService!$A$2:$B$4, 2, FALSE)</f>
        <v>No Internet Service</v>
      </c>
    </row>
    <row r="6634" spans="1:23" ht="15.75" customHeight="1" x14ac:dyDescent="0.2">
      <c r="A6634" s="3" t="s">
        <v>6866</v>
      </c>
      <c r="B6634" s="3" t="s">
        <v>24</v>
      </c>
      <c r="C6634" s="3">
        <v>0</v>
      </c>
      <c r="D6634" s="3" t="s">
        <v>27</v>
      </c>
      <c r="E6634" s="3" t="s">
        <v>27</v>
      </c>
      <c r="F6634" s="3">
        <v>1</v>
      </c>
      <c r="G6634" s="3">
        <v>0</v>
      </c>
      <c r="H6634" s="3">
        <v>0</v>
      </c>
      <c r="I6634" s="3" t="s">
        <v>37</v>
      </c>
      <c r="J6634" s="4">
        <v>18.75</v>
      </c>
      <c r="K6634" s="4">
        <v>53.15</v>
      </c>
      <c r="L6634" s="3" t="s">
        <v>27</v>
      </c>
      <c r="M6634" s="1">
        <f t="shared" si="0"/>
        <v>3</v>
      </c>
      <c r="N6634" s="8" t="b">
        <f t="shared" si="722"/>
        <v>1</v>
      </c>
      <c r="O6634" t="b">
        <f t="shared" si="723"/>
        <v>0</v>
      </c>
      <c r="P6634" t="b">
        <f t="shared" si="724"/>
        <v>1</v>
      </c>
      <c r="Q6634" t="b">
        <f t="shared" si="725"/>
        <v>0</v>
      </c>
      <c r="R6634">
        <f t="shared" si="726"/>
        <v>0</v>
      </c>
      <c r="S6634" s="95">
        <f t="shared" si="727"/>
        <v>43609</v>
      </c>
      <c r="T6634" s="96">
        <f t="shared" si="728"/>
        <v>17.716666666666665</v>
      </c>
      <c r="U6634" t="str">
        <f>VLOOKUP(H6634, Table2_ContractType!$A$2:$B$4, 2,TRUE)</f>
        <v>Month-to-Month</v>
      </c>
      <c r="V6634" t="str">
        <f>VLOOKUP(F6634, Table3_PhoneService!$A$2:B6676, 2, TRUE)</f>
        <v>One Line</v>
      </c>
      <c r="W6634" t="str">
        <f>VLOOKUP(G6634,Table4_InternetService!$A$2:$B$4, 2, FALSE)</f>
        <v>No Internet Service</v>
      </c>
    </row>
    <row r="6635" spans="1:23" ht="15.75" customHeight="1" x14ac:dyDescent="0.2">
      <c r="A6635" s="3" t="s">
        <v>6867</v>
      </c>
      <c r="B6635" s="3" t="s">
        <v>24</v>
      </c>
      <c r="C6635" s="3">
        <v>0</v>
      </c>
      <c r="D6635" s="3" t="s">
        <v>27</v>
      </c>
      <c r="E6635" s="3" t="s">
        <v>25</v>
      </c>
      <c r="F6635" s="3">
        <v>2</v>
      </c>
      <c r="G6635" s="3">
        <v>2</v>
      </c>
      <c r="H6635" s="3">
        <v>0</v>
      </c>
      <c r="I6635" s="3" t="s">
        <v>26</v>
      </c>
      <c r="J6635" s="4">
        <v>87.1</v>
      </c>
      <c r="K6635" s="4">
        <v>341.45</v>
      </c>
      <c r="L6635" s="3" t="s">
        <v>25</v>
      </c>
      <c r="M6635" s="1">
        <f t="shared" si="0"/>
        <v>4</v>
      </c>
      <c r="N6635" s="8" t="b">
        <f t="shared" si="722"/>
        <v>1</v>
      </c>
      <c r="O6635" t="b">
        <f t="shared" si="723"/>
        <v>1</v>
      </c>
      <c r="P6635" t="b">
        <f t="shared" si="724"/>
        <v>1</v>
      </c>
      <c r="Q6635" t="b">
        <f t="shared" si="725"/>
        <v>1</v>
      </c>
      <c r="R6635">
        <f t="shared" si="726"/>
        <v>2</v>
      </c>
      <c r="S6635" s="95">
        <f t="shared" si="727"/>
        <v>43579</v>
      </c>
      <c r="T6635" s="96">
        <f t="shared" si="728"/>
        <v>85.362499999999997</v>
      </c>
      <c r="U6635" t="str">
        <f>VLOOKUP(H6635, Table2_ContractType!$A$2:$B$4, 2,TRUE)</f>
        <v>Month-to-Month</v>
      </c>
      <c r="V6635" t="str">
        <f>VLOOKUP(F6635, Table3_PhoneService!$A$2:B6677, 2, TRUE)</f>
        <v>Two or More Lines</v>
      </c>
      <c r="W6635" t="str">
        <f>VLOOKUP(G6635,Table4_InternetService!$A$2:$B$4, 2, FALSE)</f>
        <v>Fiber Optic</v>
      </c>
    </row>
    <row r="6636" spans="1:23" ht="15.75" customHeight="1" x14ac:dyDescent="0.2">
      <c r="A6636" s="3" t="s">
        <v>6868</v>
      </c>
      <c r="B6636" s="3" t="s">
        <v>29</v>
      </c>
      <c r="C6636" s="3">
        <v>0</v>
      </c>
      <c r="D6636" s="3" t="s">
        <v>25</v>
      </c>
      <c r="E6636" s="3" t="s">
        <v>25</v>
      </c>
      <c r="F6636" s="3">
        <v>2</v>
      </c>
      <c r="G6636" s="3">
        <v>0</v>
      </c>
      <c r="H6636" s="3">
        <v>2</v>
      </c>
      <c r="I6636" s="3" t="s">
        <v>35</v>
      </c>
      <c r="J6636" s="4">
        <v>25.1</v>
      </c>
      <c r="K6636" s="4">
        <v>1790.8</v>
      </c>
      <c r="L6636" s="3" t="s">
        <v>27</v>
      </c>
      <c r="M6636" s="1">
        <f t="shared" si="0"/>
        <v>71</v>
      </c>
      <c r="N6636" s="8" t="b">
        <f t="shared" si="722"/>
        <v>0</v>
      </c>
      <c r="O6636" t="b">
        <f t="shared" si="723"/>
        <v>0</v>
      </c>
      <c r="P6636" t="b">
        <f t="shared" si="724"/>
        <v>1</v>
      </c>
      <c r="Q6636" t="b">
        <f t="shared" si="725"/>
        <v>0</v>
      </c>
      <c r="R6636">
        <f t="shared" si="726"/>
        <v>3</v>
      </c>
      <c r="S6636" s="95">
        <f t="shared" si="727"/>
        <v>41569</v>
      </c>
      <c r="T6636" s="96">
        <f t="shared" si="728"/>
        <v>25.222535211267605</v>
      </c>
      <c r="U6636" t="str">
        <f>VLOOKUP(H6636, Table2_ContractType!$A$2:$B$4, 2,TRUE)</f>
        <v>2 Year</v>
      </c>
      <c r="V6636" t="str">
        <f>VLOOKUP(F6636, Table3_PhoneService!$A$2:B6678, 2, TRUE)</f>
        <v>Two or More Lines</v>
      </c>
      <c r="W6636" t="str">
        <f>VLOOKUP(G6636,Table4_InternetService!$A$2:$B$4, 2, FALSE)</f>
        <v>No Internet Service</v>
      </c>
    </row>
    <row r="6637" spans="1:23" ht="15.75" customHeight="1" x14ac:dyDescent="0.2">
      <c r="A6637" s="3" t="s">
        <v>6869</v>
      </c>
      <c r="B6637" s="3" t="s">
        <v>24</v>
      </c>
      <c r="C6637" s="3">
        <v>0</v>
      </c>
      <c r="D6637" s="3" t="s">
        <v>27</v>
      </c>
      <c r="E6637" s="3" t="s">
        <v>27</v>
      </c>
      <c r="F6637" s="3">
        <v>1</v>
      </c>
      <c r="G6637" s="3">
        <v>2</v>
      </c>
      <c r="H6637" s="3">
        <v>2</v>
      </c>
      <c r="I6637" s="3" t="s">
        <v>35</v>
      </c>
      <c r="J6637" s="4">
        <v>102.5</v>
      </c>
      <c r="K6637" s="4">
        <v>4904.25</v>
      </c>
      <c r="L6637" s="3" t="s">
        <v>27</v>
      </c>
      <c r="M6637" s="1">
        <f t="shared" si="0"/>
        <v>48</v>
      </c>
      <c r="N6637" s="8" t="b">
        <f t="shared" si="722"/>
        <v>1</v>
      </c>
      <c r="O6637" t="b">
        <f t="shared" si="723"/>
        <v>0</v>
      </c>
      <c r="P6637" t="b">
        <f t="shared" si="724"/>
        <v>1</v>
      </c>
      <c r="Q6637" t="b">
        <f t="shared" si="725"/>
        <v>1</v>
      </c>
      <c r="R6637">
        <f t="shared" si="726"/>
        <v>0</v>
      </c>
      <c r="S6637" s="95">
        <f t="shared" si="727"/>
        <v>42259</v>
      </c>
      <c r="T6637" s="96">
        <f t="shared" si="728"/>
        <v>102.171875</v>
      </c>
      <c r="U6637" t="str">
        <f>VLOOKUP(H6637, Table2_ContractType!$A$2:$B$4, 2,TRUE)</f>
        <v>2 Year</v>
      </c>
      <c r="V6637" t="str">
        <f>VLOOKUP(F6637, Table3_PhoneService!$A$2:B6679, 2, TRUE)</f>
        <v>One Line</v>
      </c>
      <c r="W6637" t="str">
        <f>VLOOKUP(G6637,Table4_InternetService!$A$2:$B$4, 2, FALSE)</f>
        <v>Fiber Optic</v>
      </c>
    </row>
    <row r="6638" spans="1:23" ht="15.75" customHeight="1" x14ac:dyDescent="0.2">
      <c r="A6638" s="3" t="s">
        <v>6870</v>
      </c>
      <c r="B6638" s="3" t="s">
        <v>29</v>
      </c>
      <c r="C6638" s="3">
        <v>0</v>
      </c>
      <c r="D6638" s="3" t="s">
        <v>27</v>
      </c>
      <c r="E6638" s="3" t="s">
        <v>27</v>
      </c>
      <c r="F6638" s="3">
        <v>1</v>
      </c>
      <c r="G6638" s="3">
        <v>2</v>
      </c>
      <c r="H6638" s="3">
        <v>0</v>
      </c>
      <c r="I6638" s="3" t="s">
        <v>31</v>
      </c>
      <c r="J6638" s="4">
        <v>70.8</v>
      </c>
      <c r="K6638" s="4">
        <v>1207</v>
      </c>
      <c r="L6638" s="3" t="s">
        <v>27</v>
      </c>
      <c r="M6638" s="1">
        <f t="shared" si="0"/>
        <v>17</v>
      </c>
      <c r="N6638" s="8" t="b">
        <f t="shared" si="722"/>
        <v>0</v>
      </c>
      <c r="O6638" t="b">
        <f t="shared" si="723"/>
        <v>0</v>
      </c>
      <c r="P6638" t="b">
        <f t="shared" si="724"/>
        <v>1</v>
      </c>
      <c r="Q6638" t="b">
        <f t="shared" si="725"/>
        <v>1</v>
      </c>
      <c r="R6638">
        <f t="shared" si="726"/>
        <v>0</v>
      </c>
      <c r="S6638" s="95">
        <f t="shared" si="727"/>
        <v>43189</v>
      </c>
      <c r="T6638" s="96">
        <f t="shared" si="728"/>
        <v>71</v>
      </c>
      <c r="U6638" t="str">
        <f>VLOOKUP(H6638, Table2_ContractType!$A$2:$B$4, 2,TRUE)</f>
        <v>Month-to-Month</v>
      </c>
      <c r="V6638" t="str">
        <f>VLOOKUP(F6638, Table3_PhoneService!$A$2:B6680, 2, TRUE)</f>
        <v>One Line</v>
      </c>
      <c r="W6638" t="str">
        <f>VLOOKUP(G6638,Table4_InternetService!$A$2:$B$4, 2, FALSE)</f>
        <v>Fiber Optic</v>
      </c>
    </row>
    <row r="6639" spans="1:23" ht="15.75" customHeight="1" x14ac:dyDescent="0.2">
      <c r="A6639" s="3" t="s">
        <v>6871</v>
      </c>
      <c r="B6639" s="3" t="s">
        <v>29</v>
      </c>
      <c r="C6639" s="3">
        <v>0</v>
      </c>
      <c r="D6639" s="3" t="s">
        <v>25</v>
      </c>
      <c r="E6639" s="3" t="s">
        <v>27</v>
      </c>
      <c r="F6639" s="3">
        <v>1</v>
      </c>
      <c r="G6639" s="3">
        <v>1</v>
      </c>
      <c r="H6639" s="3">
        <v>2</v>
      </c>
      <c r="I6639" s="3" t="s">
        <v>37</v>
      </c>
      <c r="J6639" s="4">
        <v>86.1</v>
      </c>
      <c r="K6639" s="4">
        <v>6045.9</v>
      </c>
      <c r="L6639" s="3" t="s">
        <v>27</v>
      </c>
      <c r="M6639" s="1">
        <f t="shared" si="0"/>
        <v>70</v>
      </c>
      <c r="N6639" s="8" t="b">
        <f t="shared" si="722"/>
        <v>0</v>
      </c>
      <c r="O6639" t="b">
        <f t="shared" si="723"/>
        <v>0</v>
      </c>
      <c r="P6639" t="b">
        <f t="shared" si="724"/>
        <v>1</v>
      </c>
      <c r="Q6639" t="b">
        <f t="shared" si="725"/>
        <v>1</v>
      </c>
      <c r="R6639">
        <f t="shared" si="726"/>
        <v>1</v>
      </c>
      <c r="S6639" s="95">
        <f t="shared" si="727"/>
        <v>41599</v>
      </c>
      <c r="T6639" s="96">
        <f t="shared" si="728"/>
        <v>86.36999999999999</v>
      </c>
      <c r="U6639" t="str">
        <f>VLOOKUP(H6639, Table2_ContractType!$A$2:$B$4, 2,TRUE)</f>
        <v>2 Year</v>
      </c>
      <c r="V6639" t="str">
        <f>VLOOKUP(F6639, Table3_PhoneService!$A$2:B6681, 2, TRUE)</f>
        <v>One Line</v>
      </c>
      <c r="W6639" t="str">
        <f>VLOOKUP(G6639,Table4_InternetService!$A$2:$B$4, 2, FALSE)</f>
        <v>DSL</v>
      </c>
    </row>
    <row r="6640" spans="1:23" ht="15.75" customHeight="1" x14ac:dyDescent="0.2">
      <c r="A6640" s="3" t="s">
        <v>6872</v>
      </c>
      <c r="B6640" s="3" t="s">
        <v>29</v>
      </c>
      <c r="C6640" s="3">
        <v>0</v>
      </c>
      <c r="D6640" s="3" t="s">
        <v>27</v>
      </c>
      <c r="E6640" s="3" t="s">
        <v>27</v>
      </c>
      <c r="F6640" s="3">
        <v>2</v>
      </c>
      <c r="G6640" s="3">
        <v>2</v>
      </c>
      <c r="H6640" s="3">
        <v>0</v>
      </c>
      <c r="I6640" s="3" t="s">
        <v>31</v>
      </c>
      <c r="J6640" s="4">
        <v>89.95</v>
      </c>
      <c r="K6640" s="4">
        <v>1178.4000000000001</v>
      </c>
      <c r="L6640" s="3" t="s">
        <v>25</v>
      </c>
      <c r="M6640" s="1">
        <f t="shared" si="0"/>
        <v>13</v>
      </c>
      <c r="N6640" s="8" t="b">
        <f t="shared" si="722"/>
        <v>0</v>
      </c>
      <c r="O6640" t="b">
        <f t="shared" si="723"/>
        <v>1</v>
      </c>
      <c r="P6640" t="b">
        <f t="shared" si="724"/>
        <v>1</v>
      </c>
      <c r="Q6640" t="b">
        <f t="shared" si="725"/>
        <v>1</v>
      </c>
      <c r="R6640">
        <f t="shared" si="726"/>
        <v>0</v>
      </c>
      <c r="S6640" s="95">
        <f t="shared" si="727"/>
        <v>43309</v>
      </c>
      <c r="T6640" s="96">
        <f t="shared" si="728"/>
        <v>90.646153846153851</v>
      </c>
      <c r="U6640" t="str">
        <f>VLOOKUP(H6640, Table2_ContractType!$A$2:$B$4, 2,TRUE)</f>
        <v>Month-to-Month</v>
      </c>
      <c r="V6640" t="str">
        <f>VLOOKUP(F6640, Table3_PhoneService!$A$2:B6682, 2, TRUE)</f>
        <v>Two or More Lines</v>
      </c>
      <c r="W6640" t="str">
        <f>VLOOKUP(G6640,Table4_InternetService!$A$2:$B$4, 2, FALSE)</f>
        <v>Fiber Optic</v>
      </c>
    </row>
    <row r="6641" spans="1:23" ht="15.75" customHeight="1" x14ac:dyDescent="0.2">
      <c r="A6641" s="3" t="s">
        <v>6873</v>
      </c>
      <c r="B6641" s="3" t="s">
        <v>29</v>
      </c>
      <c r="C6641" s="3">
        <v>0</v>
      </c>
      <c r="D6641" s="3" t="s">
        <v>27</v>
      </c>
      <c r="E6641" s="3" t="s">
        <v>27</v>
      </c>
      <c r="F6641" s="3">
        <v>1</v>
      </c>
      <c r="G6641" s="3">
        <v>0</v>
      </c>
      <c r="H6641" s="3">
        <v>0</v>
      </c>
      <c r="I6641" s="3" t="s">
        <v>26</v>
      </c>
      <c r="J6641" s="4">
        <v>19.100000000000001</v>
      </c>
      <c r="K6641" s="4">
        <v>19.100000000000001</v>
      </c>
      <c r="L6641" s="3" t="s">
        <v>27</v>
      </c>
      <c r="M6641" s="1">
        <f t="shared" si="0"/>
        <v>1</v>
      </c>
      <c r="N6641" s="8" t="b">
        <f t="shared" si="722"/>
        <v>0</v>
      </c>
      <c r="O6641" t="b">
        <f t="shared" si="723"/>
        <v>0</v>
      </c>
      <c r="P6641" t="b">
        <f t="shared" si="724"/>
        <v>1</v>
      </c>
      <c r="Q6641" t="b">
        <f t="shared" si="725"/>
        <v>0</v>
      </c>
      <c r="R6641">
        <f t="shared" si="726"/>
        <v>0</v>
      </c>
      <c r="S6641" s="95">
        <f t="shared" si="727"/>
        <v>43669</v>
      </c>
      <c r="T6641" s="96">
        <f t="shared" si="728"/>
        <v>19.100000000000001</v>
      </c>
      <c r="U6641" t="str">
        <f>VLOOKUP(H6641, Table2_ContractType!$A$2:$B$4, 2,TRUE)</f>
        <v>Month-to-Month</v>
      </c>
      <c r="V6641" t="str">
        <f>VLOOKUP(F6641, Table3_PhoneService!$A$2:B6683, 2, TRUE)</f>
        <v>One Line</v>
      </c>
      <c r="W6641" t="str">
        <f>VLOOKUP(G6641,Table4_InternetService!$A$2:$B$4, 2, FALSE)</f>
        <v>No Internet Service</v>
      </c>
    </row>
    <row r="6642" spans="1:23" ht="15.75" customHeight="1" x14ac:dyDescent="0.2">
      <c r="A6642" s="3" t="s">
        <v>6874</v>
      </c>
      <c r="B6642" s="3" t="s">
        <v>24</v>
      </c>
      <c r="C6642" s="3">
        <v>0</v>
      </c>
      <c r="D6642" s="3" t="s">
        <v>27</v>
      </c>
      <c r="E6642" s="3" t="s">
        <v>27</v>
      </c>
      <c r="F6642" s="3">
        <v>1</v>
      </c>
      <c r="G6642" s="3">
        <v>0</v>
      </c>
      <c r="H6642" s="3">
        <v>1</v>
      </c>
      <c r="I6642" s="3" t="s">
        <v>35</v>
      </c>
      <c r="J6642" s="4">
        <v>20.05</v>
      </c>
      <c r="K6642" s="4">
        <v>237.7</v>
      </c>
      <c r="L6642" s="3" t="s">
        <v>27</v>
      </c>
      <c r="M6642" s="1">
        <f t="shared" si="0"/>
        <v>12</v>
      </c>
      <c r="N6642" s="8" t="b">
        <f t="shared" si="722"/>
        <v>1</v>
      </c>
      <c r="O6642" t="b">
        <f t="shared" si="723"/>
        <v>0</v>
      </c>
      <c r="P6642" t="b">
        <f t="shared" si="724"/>
        <v>1</v>
      </c>
      <c r="Q6642" t="b">
        <f t="shared" si="725"/>
        <v>0</v>
      </c>
      <c r="R6642">
        <f t="shared" si="726"/>
        <v>0</v>
      </c>
      <c r="S6642" s="95">
        <f t="shared" si="727"/>
        <v>43339</v>
      </c>
      <c r="T6642" s="96">
        <f t="shared" si="728"/>
        <v>19.808333333333334</v>
      </c>
      <c r="U6642" t="str">
        <f>VLOOKUP(H6642, Table2_ContractType!$A$2:$B$4, 2,TRUE)</f>
        <v>1 Year</v>
      </c>
      <c r="V6642" t="str">
        <f>VLOOKUP(F6642, Table3_PhoneService!$A$2:B6684, 2, TRUE)</f>
        <v>One Line</v>
      </c>
      <c r="W6642" t="str">
        <f>VLOOKUP(G6642,Table4_InternetService!$A$2:$B$4, 2, FALSE)</f>
        <v>No Internet Service</v>
      </c>
    </row>
    <row r="6643" spans="1:23" ht="15.75" customHeight="1" x14ac:dyDescent="0.2">
      <c r="A6643" s="3" t="s">
        <v>6875</v>
      </c>
      <c r="B6643" s="3" t="s">
        <v>29</v>
      </c>
      <c r="C6643" s="3">
        <v>0</v>
      </c>
      <c r="D6643" s="3" t="s">
        <v>25</v>
      </c>
      <c r="E6643" s="3" t="s">
        <v>25</v>
      </c>
      <c r="F6643" s="3">
        <v>0</v>
      </c>
      <c r="G6643" s="3">
        <v>1</v>
      </c>
      <c r="H6643" s="3">
        <v>2</v>
      </c>
      <c r="I6643" s="3" t="s">
        <v>35</v>
      </c>
      <c r="J6643" s="4">
        <v>65.25</v>
      </c>
      <c r="K6643" s="4">
        <v>4478.8500000000004</v>
      </c>
      <c r="L6643" s="3" t="s">
        <v>27</v>
      </c>
      <c r="M6643" s="1">
        <f t="shared" si="0"/>
        <v>69</v>
      </c>
      <c r="N6643" s="8" t="b">
        <f t="shared" si="722"/>
        <v>0</v>
      </c>
      <c r="O6643" t="b">
        <f t="shared" si="723"/>
        <v>0</v>
      </c>
      <c r="P6643" t="b">
        <f t="shared" si="724"/>
        <v>0</v>
      </c>
      <c r="Q6643" t="b">
        <f t="shared" si="725"/>
        <v>1</v>
      </c>
      <c r="R6643">
        <f t="shared" si="726"/>
        <v>3</v>
      </c>
      <c r="S6643" s="95">
        <f t="shared" si="727"/>
        <v>41629</v>
      </c>
      <c r="T6643" s="96">
        <f t="shared" si="728"/>
        <v>64.910869565217396</v>
      </c>
      <c r="U6643" t="str">
        <f>VLOOKUP(H6643, Table2_ContractType!$A$2:$B$4, 2,TRUE)</f>
        <v>2 Year</v>
      </c>
      <c r="V6643" t="str">
        <f>VLOOKUP(F6643, Table3_PhoneService!$A$2:B6685, 2, TRUE)</f>
        <v>No Phone Service</v>
      </c>
      <c r="W6643" t="str">
        <f>VLOOKUP(G6643,Table4_InternetService!$A$2:$B$4, 2, FALSE)</f>
        <v>DSL</v>
      </c>
    </row>
    <row r="6644" spans="1:23" ht="15.75" customHeight="1" x14ac:dyDescent="0.2">
      <c r="A6644" s="3" t="s">
        <v>6876</v>
      </c>
      <c r="B6644" s="3" t="s">
        <v>29</v>
      </c>
      <c r="C6644" s="3">
        <v>0</v>
      </c>
      <c r="D6644" s="3" t="s">
        <v>25</v>
      </c>
      <c r="E6644" s="3" t="s">
        <v>27</v>
      </c>
      <c r="F6644" s="3">
        <v>1</v>
      </c>
      <c r="G6644" s="3">
        <v>2</v>
      </c>
      <c r="H6644" s="3">
        <v>0</v>
      </c>
      <c r="I6644" s="3" t="s">
        <v>31</v>
      </c>
      <c r="J6644" s="4">
        <v>76.2</v>
      </c>
      <c r="K6644" s="4">
        <v>76.2</v>
      </c>
      <c r="L6644" s="3" t="s">
        <v>25</v>
      </c>
      <c r="M6644" s="1">
        <f t="shared" si="0"/>
        <v>1</v>
      </c>
      <c r="N6644" s="8" t="b">
        <f t="shared" si="722"/>
        <v>0</v>
      </c>
      <c r="O6644" t="b">
        <f t="shared" si="723"/>
        <v>1</v>
      </c>
      <c r="P6644" t="b">
        <f t="shared" si="724"/>
        <v>1</v>
      </c>
      <c r="Q6644" t="b">
        <f t="shared" si="725"/>
        <v>1</v>
      </c>
      <c r="R6644">
        <f t="shared" si="726"/>
        <v>1</v>
      </c>
      <c r="S6644" s="95">
        <f t="shared" si="727"/>
        <v>43669</v>
      </c>
      <c r="T6644" s="96">
        <f t="shared" si="728"/>
        <v>76.2</v>
      </c>
      <c r="U6644" t="str">
        <f>VLOOKUP(H6644, Table2_ContractType!$A$2:$B$4, 2,TRUE)</f>
        <v>Month-to-Month</v>
      </c>
      <c r="V6644" t="str">
        <f>VLOOKUP(F6644, Table3_PhoneService!$A$2:B6686, 2, TRUE)</f>
        <v>One Line</v>
      </c>
      <c r="W6644" t="str">
        <f>VLOOKUP(G6644,Table4_InternetService!$A$2:$B$4, 2, FALSE)</f>
        <v>Fiber Optic</v>
      </c>
    </row>
    <row r="6645" spans="1:23" ht="15.75" customHeight="1" x14ac:dyDescent="0.2">
      <c r="A6645" s="3" t="s">
        <v>6877</v>
      </c>
      <c r="B6645" s="3" t="s">
        <v>24</v>
      </c>
      <c r="C6645" s="3">
        <v>0</v>
      </c>
      <c r="D6645" s="3" t="s">
        <v>25</v>
      </c>
      <c r="E6645" s="3" t="s">
        <v>25</v>
      </c>
      <c r="F6645" s="3">
        <v>2</v>
      </c>
      <c r="G6645" s="3">
        <v>2</v>
      </c>
      <c r="H6645" s="3">
        <v>0</v>
      </c>
      <c r="I6645" s="3" t="s">
        <v>37</v>
      </c>
      <c r="J6645" s="4">
        <v>97.35</v>
      </c>
      <c r="K6645" s="4">
        <v>3457.9</v>
      </c>
      <c r="L6645" s="3" t="s">
        <v>25</v>
      </c>
      <c r="M6645" s="1">
        <f t="shared" si="0"/>
        <v>36</v>
      </c>
      <c r="N6645" s="8" t="b">
        <f t="shared" si="722"/>
        <v>1</v>
      </c>
      <c r="O6645" t="b">
        <f t="shared" si="723"/>
        <v>1</v>
      </c>
      <c r="P6645" t="b">
        <f t="shared" si="724"/>
        <v>1</v>
      </c>
      <c r="Q6645" t="b">
        <f t="shared" si="725"/>
        <v>1</v>
      </c>
      <c r="R6645">
        <f t="shared" si="726"/>
        <v>3</v>
      </c>
      <c r="S6645" s="95">
        <f t="shared" si="727"/>
        <v>42619</v>
      </c>
      <c r="T6645" s="96">
        <f t="shared" si="728"/>
        <v>96.052777777777777</v>
      </c>
      <c r="U6645" t="str">
        <f>VLOOKUP(H6645, Table2_ContractType!$A$2:$B$4, 2,TRUE)</f>
        <v>Month-to-Month</v>
      </c>
      <c r="V6645" t="str">
        <f>VLOOKUP(F6645, Table3_PhoneService!$A$2:B6687, 2, TRUE)</f>
        <v>Two or More Lines</v>
      </c>
      <c r="W6645" t="str">
        <f>VLOOKUP(G6645,Table4_InternetService!$A$2:$B$4, 2, FALSE)</f>
        <v>Fiber Optic</v>
      </c>
    </row>
    <row r="6646" spans="1:23" ht="15.75" customHeight="1" x14ac:dyDescent="0.2">
      <c r="A6646" s="3" t="s">
        <v>6878</v>
      </c>
      <c r="B6646" s="3" t="s">
        <v>29</v>
      </c>
      <c r="C6646" s="3">
        <v>0</v>
      </c>
      <c r="D6646" s="3" t="s">
        <v>25</v>
      </c>
      <c r="E6646" s="3" t="s">
        <v>25</v>
      </c>
      <c r="F6646" s="3">
        <v>2</v>
      </c>
      <c r="G6646" s="3">
        <v>2</v>
      </c>
      <c r="H6646" s="3">
        <v>0</v>
      </c>
      <c r="I6646" s="3" t="s">
        <v>35</v>
      </c>
      <c r="J6646" s="4">
        <v>85.2</v>
      </c>
      <c r="K6646" s="4">
        <v>2151.6</v>
      </c>
      <c r="L6646" s="3" t="s">
        <v>27</v>
      </c>
      <c r="M6646" s="1">
        <f t="shared" si="0"/>
        <v>25</v>
      </c>
      <c r="N6646" s="8" t="b">
        <f t="shared" si="722"/>
        <v>0</v>
      </c>
      <c r="O6646" t="b">
        <f t="shared" si="723"/>
        <v>0</v>
      </c>
      <c r="P6646" t="b">
        <f t="shared" si="724"/>
        <v>1</v>
      </c>
      <c r="Q6646" t="b">
        <f t="shared" si="725"/>
        <v>1</v>
      </c>
      <c r="R6646">
        <f t="shared" si="726"/>
        <v>3</v>
      </c>
      <c r="S6646" s="95">
        <f t="shared" si="727"/>
        <v>42949</v>
      </c>
      <c r="T6646" s="96">
        <f t="shared" si="728"/>
        <v>86.063999999999993</v>
      </c>
      <c r="U6646" t="str">
        <f>VLOOKUP(H6646, Table2_ContractType!$A$2:$B$4, 2,TRUE)</f>
        <v>Month-to-Month</v>
      </c>
      <c r="V6646" t="str">
        <f>VLOOKUP(F6646, Table3_PhoneService!$A$2:B6688, 2, TRUE)</f>
        <v>Two or More Lines</v>
      </c>
      <c r="W6646" t="str">
        <f>VLOOKUP(G6646,Table4_InternetService!$A$2:$B$4, 2, FALSE)</f>
        <v>Fiber Optic</v>
      </c>
    </row>
    <row r="6647" spans="1:23" ht="15.75" customHeight="1" x14ac:dyDescent="0.2">
      <c r="A6647" s="3" t="s">
        <v>6879</v>
      </c>
      <c r="B6647" s="3" t="s">
        <v>24</v>
      </c>
      <c r="C6647" s="3">
        <v>0</v>
      </c>
      <c r="D6647" s="3" t="s">
        <v>25</v>
      </c>
      <c r="E6647" s="3" t="s">
        <v>27</v>
      </c>
      <c r="F6647" s="3">
        <v>1</v>
      </c>
      <c r="G6647" s="3">
        <v>0</v>
      </c>
      <c r="H6647" s="3">
        <v>1</v>
      </c>
      <c r="I6647" s="3" t="s">
        <v>37</v>
      </c>
      <c r="J6647" s="4">
        <v>19.850000000000001</v>
      </c>
      <c r="K6647" s="4">
        <v>943.1</v>
      </c>
      <c r="L6647" s="3" t="s">
        <v>27</v>
      </c>
      <c r="M6647" s="1">
        <f t="shared" si="0"/>
        <v>48</v>
      </c>
      <c r="N6647" s="8" t="b">
        <f t="shared" si="722"/>
        <v>1</v>
      </c>
      <c r="O6647" t="b">
        <f t="shared" si="723"/>
        <v>0</v>
      </c>
      <c r="P6647" t="b">
        <f t="shared" si="724"/>
        <v>1</v>
      </c>
      <c r="Q6647" t="b">
        <f t="shared" si="725"/>
        <v>0</v>
      </c>
      <c r="R6647">
        <f t="shared" si="726"/>
        <v>1</v>
      </c>
      <c r="S6647" s="95">
        <f t="shared" si="727"/>
        <v>42259</v>
      </c>
      <c r="T6647" s="96">
        <f t="shared" si="728"/>
        <v>19.647916666666667</v>
      </c>
      <c r="U6647" t="str">
        <f>VLOOKUP(H6647, Table2_ContractType!$A$2:$B$4, 2,TRUE)</f>
        <v>1 Year</v>
      </c>
      <c r="V6647" t="str">
        <f>VLOOKUP(F6647, Table3_PhoneService!$A$2:B6689, 2, TRUE)</f>
        <v>One Line</v>
      </c>
      <c r="W6647" t="str">
        <f>VLOOKUP(G6647,Table4_InternetService!$A$2:$B$4, 2, FALSE)</f>
        <v>No Internet Service</v>
      </c>
    </row>
    <row r="6648" spans="1:23" ht="15.75" customHeight="1" x14ac:dyDescent="0.2">
      <c r="A6648" s="3" t="s">
        <v>6880</v>
      </c>
      <c r="B6648" s="3" t="s">
        <v>29</v>
      </c>
      <c r="C6648" s="3">
        <v>0</v>
      </c>
      <c r="D6648" s="3" t="s">
        <v>25</v>
      </c>
      <c r="E6648" s="3" t="s">
        <v>27</v>
      </c>
      <c r="F6648" s="3">
        <v>1</v>
      </c>
      <c r="G6648" s="3">
        <v>1</v>
      </c>
      <c r="H6648" s="3">
        <v>0</v>
      </c>
      <c r="I6648" s="3" t="s">
        <v>35</v>
      </c>
      <c r="J6648" s="4">
        <v>44.7</v>
      </c>
      <c r="K6648" s="4">
        <v>44.7</v>
      </c>
      <c r="L6648" s="3" t="s">
        <v>25</v>
      </c>
      <c r="M6648" s="1">
        <f t="shared" si="0"/>
        <v>1</v>
      </c>
      <c r="N6648" s="8" t="b">
        <f t="shared" si="722"/>
        <v>0</v>
      </c>
      <c r="O6648" t="b">
        <f t="shared" si="723"/>
        <v>1</v>
      </c>
      <c r="P6648" t="b">
        <f t="shared" si="724"/>
        <v>1</v>
      </c>
      <c r="Q6648" t="b">
        <f t="shared" si="725"/>
        <v>1</v>
      </c>
      <c r="R6648">
        <f t="shared" si="726"/>
        <v>1</v>
      </c>
      <c r="S6648" s="95">
        <f t="shared" si="727"/>
        <v>43669</v>
      </c>
      <c r="T6648" s="96">
        <f t="shared" si="728"/>
        <v>44.7</v>
      </c>
      <c r="U6648" t="str">
        <f>VLOOKUP(H6648, Table2_ContractType!$A$2:$B$4, 2,TRUE)</f>
        <v>Month-to-Month</v>
      </c>
      <c r="V6648" t="str">
        <f>VLOOKUP(F6648, Table3_PhoneService!$A$2:B6690, 2, TRUE)</f>
        <v>One Line</v>
      </c>
      <c r="W6648" t="str">
        <f>VLOOKUP(G6648,Table4_InternetService!$A$2:$B$4, 2, FALSE)</f>
        <v>DSL</v>
      </c>
    </row>
    <row r="6649" spans="1:23" ht="15.75" customHeight="1" x14ac:dyDescent="0.2">
      <c r="A6649" s="3" t="s">
        <v>6881</v>
      </c>
      <c r="B6649" s="3" t="s">
        <v>29</v>
      </c>
      <c r="C6649" s="3">
        <v>0</v>
      </c>
      <c r="D6649" s="3" t="s">
        <v>27</v>
      </c>
      <c r="E6649" s="3" t="s">
        <v>27</v>
      </c>
      <c r="F6649" s="3">
        <v>2</v>
      </c>
      <c r="G6649" s="3">
        <v>2</v>
      </c>
      <c r="H6649" s="3">
        <v>0</v>
      </c>
      <c r="I6649" s="3" t="s">
        <v>31</v>
      </c>
      <c r="J6649" s="4">
        <v>83.15</v>
      </c>
      <c r="K6649" s="4">
        <v>2848.45</v>
      </c>
      <c r="L6649" s="3" t="s">
        <v>27</v>
      </c>
      <c r="M6649" s="1">
        <f t="shared" si="0"/>
        <v>34</v>
      </c>
      <c r="N6649" s="8" t="b">
        <f t="shared" si="722"/>
        <v>0</v>
      </c>
      <c r="O6649" t="b">
        <f t="shared" si="723"/>
        <v>0</v>
      </c>
      <c r="P6649" t="b">
        <f t="shared" si="724"/>
        <v>1</v>
      </c>
      <c r="Q6649" t="b">
        <f t="shared" si="725"/>
        <v>1</v>
      </c>
      <c r="R6649">
        <f t="shared" si="726"/>
        <v>0</v>
      </c>
      <c r="S6649" s="95">
        <f t="shared" si="727"/>
        <v>42679</v>
      </c>
      <c r="T6649" s="96">
        <f t="shared" si="728"/>
        <v>83.777941176470577</v>
      </c>
      <c r="U6649" t="str">
        <f>VLOOKUP(H6649, Table2_ContractType!$A$2:$B$4, 2,TRUE)</f>
        <v>Month-to-Month</v>
      </c>
      <c r="V6649" t="str">
        <f>VLOOKUP(F6649, Table3_PhoneService!$A$2:B6691, 2, TRUE)</f>
        <v>Two or More Lines</v>
      </c>
      <c r="W6649" t="str">
        <f>VLOOKUP(G6649,Table4_InternetService!$A$2:$B$4, 2, FALSE)</f>
        <v>Fiber Optic</v>
      </c>
    </row>
    <row r="6650" spans="1:23" ht="15.75" customHeight="1" x14ac:dyDescent="0.2">
      <c r="A6650" s="3" t="s">
        <v>6882</v>
      </c>
      <c r="B6650" s="3" t="s">
        <v>29</v>
      </c>
      <c r="C6650" s="3">
        <v>0</v>
      </c>
      <c r="D6650" s="3" t="s">
        <v>27</v>
      </c>
      <c r="E6650" s="3" t="s">
        <v>27</v>
      </c>
      <c r="F6650" s="3">
        <v>2</v>
      </c>
      <c r="G6650" s="3">
        <v>2</v>
      </c>
      <c r="H6650" s="3">
        <v>0</v>
      </c>
      <c r="I6650" s="3" t="s">
        <v>31</v>
      </c>
      <c r="J6650" s="4">
        <v>86.8</v>
      </c>
      <c r="K6650" s="4">
        <v>620.35</v>
      </c>
      <c r="L6650" s="3" t="s">
        <v>25</v>
      </c>
      <c r="M6650" s="1">
        <f t="shared" si="0"/>
        <v>7</v>
      </c>
      <c r="N6650" s="8" t="b">
        <f t="shared" si="722"/>
        <v>0</v>
      </c>
      <c r="O6650" t="b">
        <f t="shared" si="723"/>
        <v>1</v>
      </c>
      <c r="P6650" t="b">
        <f t="shared" si="724"/>
        <v>1</v>
      </c>
      <c r="Q6650" t="b">
        <f t="shared" si="725"/>
        <v>1</v>
      </c>
      <c r="R6650">
        <f t="shared" si="726"/>
        <v>0</v>
      </c>
      <c r="S6650" s="95">
        <f t="shared" si="727"/>
        <v>43489</v>
      </c>
      <c r="T6650" s="96">
        <f t="shared" si="728"/>
        <v>88.621428571428581</v>
      </c>
      <c r="U6650" t="str">
        <f>VLOOKUP(H6650, Table2_ContractType!$A$2:$B$4, 2,TRUE)</f>
        <v>Month-to-Month</v>
      </c>
      <c r="V6650" t="str">
        <f>VLOOKUP(F6650, Table3_PhoneService!$A$2:B6692, 2, TRUE)</f>
        <v>Two or More Lines</v>
      </c>
      <c r="W6650" t="str">
        <f>VLOOKUP(G6650,Table4_InternetService!$A$2:$B$4, 2, FALSE)</f>
        <v>Fiber Optic</v>
      </c>
    </row>
    <row r="6651" spans="1:23" ht="15.75" customHeight="1" x14ac:dyDescent="0.2">
      <c r="A6651" s="3" t="s">
        <v>6883</v>
      </c>
      <c r="B6651" s="3" t="s">
        <v>24</v>
      </c>
      <c r="C6651" s="3">
        <v>0</v>
      </c>
      <c r="D6651" s="3" t="s">
        <v>25</v>
      </c>
      <c r="E6651" s="3" t="s">
        <v>27</v>
      </c>
      <c r="F6651" s="3">
        <v>1</v>
      </c>
      <c r="G6651" s="3">
        <v>0</v>
      </c>
      <c r="H6651" s="3">
        <v>1</v>
      </c>
      <c r="I6651" s="3" t="s">
        <v>35</v>
      </c>
      <c r="J6651" s="4">
        <v>19.05</v>
      </c>
      <c r="K6651" s="4">
        <v>990.45</v>
      </c>
      <c r="L6651" s="3" t="s">
        <v>27</v>
      </c>
      <c r="M6651" s="1">
        <f t="shared" si="0"/>
        <v>52</v>
      </c>
      <c r="N6651" s="8" t="b">
        <f t="shared" si="722"/>
        <v>1</v>
      </c>
      <c r="O6651" t="b">
        <f t="shared" si="723"/>
        <v>0</v>
      </c>
      <c r="P6651" t="b">
        <f t="shared" si="724"/>
        <v>1</v>
      </c>
      <c r="Q6651" t="b">
        <f t="shared" si="725"/>
        <v>0</v>
      </c>
      <c r="R6651">
        <f t="shared" si="726"/>
        <v>1</v>
      </c>
      <c r="S6651" s="95">
        <f t="shared" si="727"/>
        <v>42139</v>
      </c>
      <c r="T6651" s="96">
        <f t="shared" si="728"/>
        <v>19.047115384615385</v>
      </c>
      <c r="U6651" t="str">
        <f>VLOOKUP(H6651, Table2_ContractType!$A$2:$B$4, 2,TRUE)</f>
        <v>1 Year</v>
      </c>
      <c r="V6651" t="str">
        <f>VLOOKUP(F6651, Table3_PhoneService!$A$2:B6693, 2, TRUE)</f>
        <v>One Line</v>
      </c>
      <c r="W6651" t="str">
        <f>VLOOKUP(G6651,Table4_InternetService!$A$2:$B$4, 2, FALSE)</f>
        <v>No Internet Service</v>
      </c>
    </row>
    <row r="6652" spans="1:23" ht="15.75" customHeight="1" x14ac:dyDescent="0.2">
      <c r="A6652" s="3" t="s">
        <v>6884</v>
      </c>
      <c r="B6652" s="3" t="s">
        <v>24</v>
      </c>
      <c r="C6652" s="3">
        <v>0</v>
      </c>
      <c r="D6652" s="3" t="s">
        <v>25</v>
      </c>
      <c r="E6652" s="3" t="s">
        <v>27</v>
      </c>
      <c r="F6652" s="3">
        <v>1</v>
      </c>
      <c r="G6652" s="3">
        <v>1</v>
      </c>
      <c r="H6652" s="3">
        <v>2</v>
      </c>
      <c r="I6652" s="3" t="s">
        <v>26</v>
      </c>
      <c r="J6652" s="4">
        <v>85.1</v>
      </c>
      <c r="K6652" s="4">
        <v>6155.4</v>
      </c>
      <c r="L6652" s="3" t="s">
        <v>27</v>
      </c>
      <c r="M6652" s="1">
        <f t="shared" si="0"/>
        <v>72</v>
      </c>
      <c r="N6652" s="8" t="b">
        <f t="shared" si="722"/>
        <v>1</v>
      </c>
      <c r="O6652" t="b">
        <f t="shared" si="723"/>
        <v>0</v>
      </c>
      <c r="P6652" t="b">
        <f t="shared" si="724"/>
        <v>1</v>
      </c>
      <c r="Q6652" t="b">
        <f t="shared" si="725"/>
        <v>1</v>
      </c>
      <c r="R6652">
        <f t="shared" si="726"/>
        <v>1</v>
      </c>
      <c r="S6652" s="95">
        <f t="shared" si="727"/>
        <v>41539</v>
      </c>
      <c r="T6652" s="96">
        <f t="shared" si="728"/>
        <v>85.49166666666666</v>
      </c>
      <c r="U6652" t="str">
        <f>VLOOKUP(H6652, Table2_ContractType!$A$2:$B$4, 2,TRUE)</f>
        <v>2 Year</v>
      </c>
      <c r="V6652" t="str">
        <f>VLOOKUP(F6652, Table3_PhoneService!$A$2:B6694, 2, TRUE)</f>
        <v>One Line</v>
      </c>
      <c r="W6652" t="str">
        <f>VLOOKUP(G6652,Table4_InternetService!$A$2:$B$4, 2, FALSE)</f>
        <v>DSL</v>
      </c>
    </row>
    <row r="6653" spans="1:23" ht="15.75" customHeight="1" x14ac:dyDescent="0.2">
      <c r="A6653" s="3" t="s">
        <v>6885</v>
      </c>
      <c r="B6653" s="3" t="s">
        <v>29</v>
      </c>
      <c r="C6653" s="3">
        <v>0</v>
      </c>
      <c r="D6653" s="3" t="s">
        <v>27</v>
      </c>
      <c r="E6653" s="3" t="s">
        <v>27</v>
      </c>
      <c r="F6653" s="3">
        <v>2</v>
      </c>
      <c r="G6653" s="3">
        <v>1</v>
      </c>
      <c r="H6653" s="3">
        <v>0</v>
      </c>
      <c r="I6653" s="3" t="s">
        <v>26</v>
      </c>
      <c r="J6653" s="4">
        <v>50.4</v>
      </c>
      <c r="K6653" s="4">
        <v>206.6</v>
      </c>
      <c r="L6653" s="3" t="s">
        <v>25</v>
      </c>
      <c r="M6653" s="1">
        <f t="shared" si="0"/>
        <v>4</v>
      </c>
      <c r="N6653" s="8" t="b">
        <f t="shared" si="722"/>
        <v>0</v>
      </c>
      <c r="O6653" t="b">
        <f t="shared" si="723"/>
        <v>1</v>
      </c>
      <c r="P6653" t="b">
        <f t="shared" si="724"/>
        <v>1</v>
      </c>
      <c r="Q6653" t="b">
        <f t="shared" si="725"/>
        <v>1</v>
      </c>
      <c r="R6653">
        <f t="shared" si="726"/>
        <v>0</v>
      </c>
      <c r="S6653" s="95">
        <f t="shared" si="727"/>
        <v>43579</v>
      </c>
      <c r="T6653" s="96">
        <f t="shared" si="728"/>
        <v>51.65</v>
      </c>
      <c r="U6653" t="str">
        <f>VLOOKUP(H6653, Table2_ContractType!$A$2:$B$4, 2,TRUE)</f>
        <v>Month-to-Month</v>
      </c>
      <c r="V6653" t="str">
        <f>VLOOKUP(F6653, Table3_PhoneService!$A$2:B6695, 2, TRUE)</f>
        <v>Two or More Lines</v>
      </c>
      <c r="W6653" t="str">
        <f>VLOOKUP(G6653,Table4_InternetService!$A$2:$B$4, 2, FALSE)</f>
        <v>DSL</v>
      </c>
    </row>
    <row r="6654" spans="1:23" ht="15.75" customHeight="1" x14ac:dyDescent="0.2">
      <c r="A6654" s="3" t="s">
        <v>6886</v>
      </c>
      <c r="B6654" s="3" t="s">
        <v>29</v>
      </c>
      <c r="C6654" s="3">
        <v>0</v>
      </c>
      <c r="D6654" s="3" t="s">
        <v>25</v>
      </c>
      <c r="E6654" s="3" t="s">
        <v>27</v>
      </c>
      <c r="F6654" s="3">
        <v>2</v>
      </c>
      <c r="G6654" s="3">
        <v>2</v>
      </c>
      <c r="H6654" s="3">
        <v>0</v>
      </c>
      <c r="I6654" s="3" t="s">
        <v>31</v>
      </c>
      <c r="J6654" s="4">
        <v>78.900000000000006</v>
      </c>
      <c r="K6654" s="4">
        <v>2447.9499999999998</v>
      </c>
      <c r="L6654" s="3" t="s">
        <v>25</v>
      </c>
      <c r="M6654" s="1">
        <f t="shared" si="0"/>
        <v>31</v>
      </c>
      <c r="N6654" s="8" t="b">
        <f t="shared" si="722"/>
        <v>0</v>
      </c>
      <c r="O6654" t="b">
        <f t="shared" si="723"/>
        <v>1</v>
      </c>
      <c r="P6654" t="b">
        <f t="shared" si="724"/>
        <v>1</v>
      </c>
      <c r="Q6654" t="b">
        <f t="shared" si="725"/>
        <v>1</v>
      </c>
      <c r="R6654">
        <f t="shared" si="726"/>
        <v>1</v>
      </c>
      <c r="S6654" s="95">
        <f t="shared" si="727"/>
        <v>42769</v>
      </c>
      <c r="T6654" s="96">
        <f t="shared" si="728"/>
        <v>78.966129032258053</v>
      </c>
      <c r="U6654" t="str">
        <f>VLOOKUP(H6654, Table2_ContractType!$A$2:$B$4, 2,TRUE)</f>
        <v>Month-to-Month</v>
      </c>
      <c r="V6654" t="str">
        <f>VLOOKUP(F6654, Table3_PhoneService!$A$2:B6696, 2, TRUE)</f>
        <v>Two or More Lines</v>
      </c>
      <c r="W6654" t="str">
        <f>VLOOKUP(G6654,Table4_InternetService!$A$2:$B$4, 2, FALSE)</f>
        <v>Fiber Optic</v>
      </c>
    </row>
    <row r="6655" spans="1:23" ht="15.75" customHeight="1" x14ac:dyDescent="0.2">
      <c r="A6655" s="3" t="s">
        <v>6887</v>
      </c>
      <c r="B6655" s="3" t="s">
        <v>24</v>
      </c>
      <c r="C6655" s="3">
        <v>0</v>
      </c>
      <c r="D6655" s="3" t="s">
        <v>27</v>
      </c>
      <c r="E6655" s="3" t="s">
        <v>27</v>
      </c>
      <c r="F6655" s="3">
        <v>1</v>
      </c>
      <c r="G6655" s="3">
        <v>0</v>
      </c>
      <c r="H6655" s="3">
        <v>0</v>
      </c>
      <c r="I6655" s="3" t="s">
        <v>26</v>
      </c>
      <c r="J6655" s="4">
        <v>19.05</v>
      </c>
      <c r="K6655" s="4">
        <v>461.3</v>
      </c>
      <c r="L6655" s="3" t="s">
        <v>27</v>
      </c>
      <c r="M6655" s="1">
        <f t="shared" si="0"/>
        <v>24</v>
      </c>
      <c r="N6655" s="8" t="b">
        <f t="shared" si="722"/>
        <v>1</v>
      </c>
      <c r="O6655" t="b">
        <f t="shared" si="723"/>
        <v>0</v>
      </c>
      <c r="P6655" t="b">
        <f t="shared" si="724"/>
        <v>1</v>
      </c>
      <c r="Q6655" t="b">
        <f t="shared" si="725"/>
        <v>0</v>
      </c>
      <c r="R6655">
        <f t="shared" si="726"/>
        <v>0</v>
      </c>
      <c r="S6655" s="95">
        <f t="shared" si="727"/>
        <v>42979</v>
      </c>
      <c r="T6655" s="96">
        <f t="shared" si="728"/>
        <v>19.220833333333335</v>
      </c>
      <c r="U6655" t="str">
        <f>VLOOKUP(H6655, Table2_ContractType!$A$2:$B$4, 2,TRUE)</f>
        <v>Month-to-Month</v>
      </c>
      <c r="V6655" t="str">
        <f>VLOOKUP(F6655, Table3_PhoneService!$A$2:B6697, 2, TRUE)</f>
        <v>One Line</v>
      </c>
      <c r="W6655" t="str">
        <f>VLOOKUP(G6655,Table4_InternetService!$A$2:$B$4, 2, FALSE)</f>
        <v>No Internet Service</v>
      </c>
    </row>
    <row r="6656" spans="1:23" ht="15.75" customHeight="1" x14ac:dyDescent="0.2">
      <c r="A6656" s="3" t="s">
        <v>6888</v>
      </c>
      <c r="B6656" s="3" t="s">
        <v>29</v>
      </c>
      <c r="C6656" s="3">
        <v>0</v>
      </c>
      <c r="D6656" s="3" t="s">
        <v>25</v>
      </c>
      <c r="E6656" s="3" t="s">
        <v>27</v>
      </c>
      <c r="F6656" s="3">
        <v>1</v>
      </c>
      <c r="G6656" s="3">
        <v>2</v>
      </c>
      <c r="H6656" s="3">
        <v>0</v>
      </c>
      <c r="I6656" s="3" t="s">
        <v>31</v>
      </c>
      <c r="J6656" s="4">
        <v>90.35</v>
      </c>
      <c r="K6656" s="4">
        <v>3419.3</v>
      </c>
      <c r="L6656" s="3" t="s">
        <v>27</v>
      </c>
      <c r="M6656" s="1">
        <f t="shared" si="0"/>
        <v>38</v>
      </c>
      <c r="N6656" s="8" t="b">
        <f t="shared" si="722"/>
        <v>0</v>
      </c>
      <c r="O6656" t="b">
        <f t="shared" si="723"/>
        <v>0</v>
      </c>
      <c r="P6656" t="b">
        <f t="shared" si="724"/>
        <v>1</v>
      </c>
      <c r="Q6656" t="b">
        <f t="shared" si="725"/>
        <v>1</v>
      </c>
      <c r="R6656">
        <f t="shared" si="726"/>
        <v>1</v>
      </c>
      <c r="S6656" s="95">
        <f t="shared" si="727"/>
        <v>42559</v>
      </c>
      <c r="T6656" s="96">
        <f t="shared" si="728"/>
        <v>89.981578947368419</v>
      </c>
      <c r="U6656" t="str">
        <f>VLOOKUP(H6656, Table2_ContractType!$A$2:$B$4, 2,TRUE)</f>
        <v>Month-to-Month</v>
      </c>
      <c r="V6656" t="str">
        <f>VLOOKUP(F6656, Table3_PhoneService!$A$2:B6698, 2, TRUE)</f>
        <v>One Line</v>
      </c>
      <c r="W6656" t="str">
        <f>VLOOKUP(G6656,Table4_InternetService!$A$2:$B$4, 2, FALSE)</f>
        <v>Fiber Optic</v>
      </c>
    </row>
    <row r="6657" spans="1:23" ht="15.75" customHeight="1" x14ac:dyDescent="0.2">
      <c r="A6657" s="3" t="s">
        <v>6889</v>
      </c>
      <c r="B6657" s="3" t="s">
        <v>29</v>
      </c>
      <c r="C6657" s="3">
        <v>0</v>
      </c>
      <c r="D6657" s="3" t="s">
        <v>25</v>
      </c>
      <c r="E6657" s="3" t="s">
        <v>25</v>
      </c>
      <c r="F6657" s="3">
        <v>2</v>
      </c>
      <c r="G6657" s="3">
        <v>1</v>
      </c>
      <c r="H6657" s="3">
        <v>1</v>
      </c>
      <c r="I6657" s="3" t="s">
        <v>35</v>
      </c>
      <c r="J6657" s="4">
        <v>82</v>
      </c>
      <c r="K6657" s="4">
        <v>2083.1</v>
      </c>
      <c r="L6657" s="3" t="s">
        <v>27</v>
      </c>
      <c r="M6657" s="1">
        <f t="shared" si="0"/>
        <v>25</v>
      </c>
      <c r="N6657" s="8" t="b">
        <f t="shared" si="722"/>
        <v>0</v>
      </c>
      <c r="O6657" t="b">
        <f t="shared" si="723"/>
        <v>0</v>
      </c>
      <c r="P6657" t="b">
        <f t="shared" si="724"/>
        <v>1</v>
      </c>
      <c r="Q6657" t="b">
        <f t="shared" si="725"/>
        <v>1</v>
      </c>
      <c r="R6657">
        <f t="shared" si="726"/>
        <v>3</v>
      </c>
      <c r="S6657" s="95">
        <f t="shared" si="727"/>
        <v>42949</v>
      </c>
      <c r="T6657" s="96">
        <f t="shared" si="728"/>
        <v>83.323999999999998</v>
      </c>
      <c r="U6657" t="str">
        <f>VLOOKUP(H6657, Table2_ContractType!$A$2:$B$4, 2,TRUE)</f>
        <v>1 Year</v>
      </c>
      <c r="V6657" t="str">
        <f>VLOOKUP(F6657, Table3_PhoneService!$A$2:B6699, 2, TRUE)</f>
        <v>Two or More Lines</v>
      </c>
      <c r="W6657" t="str">
        <f>VLOOKUP(G6657,Table4_InternetService!$A$2:$B$4, 2, FALSE)</f>
        <v>DSL</v>
      </c>
    </row>
    <row r="6658" spans="1:23" ht="15.75" customHeight="1" x14ac:dyDescent="0.2">
      <c r="A6658" s="3" t="s">
        <v>6890</v>
      </c>
      <c r="B6658" s="3" t="s">
        <v>29</v>
      </c>
      <c r="C6658" s="3">
        <v>0</v>
      </c>
      <c r="D6658" s="3" t="s">
        <v>25</v>
      </c>
      <c r="E6658" s="3" t="s">
        <v>25</v>
      </c>
      <c r="F6658" s="3">
        <v>2</v>
      </c>
      <c r="G6658" s="3">
        <v>2</v>
      </c>
      <c r="H6658" s="3">
        <v>0</v>
      </c>
      <c r="I6658" s="3" t="s">
        <v>37</v>
      </c>
      <c r="J6658" s="4">
        <v>89.65</v>
      </c>
      <c r="K6658" s="4">
        <v>3161.6</v>
      </c>
      <c r="L6658" s="3" t="s">
        <v>27</v>
      </c>
      <c r="M6658" s="1">
        <f t="shared" si="0"/>
        <v>35</v>
      </c>
      <c r="N6658" s="8" t="b">
        <f t="shared" si="722"/>
        <v>0</v>
      </c>
      <c r="O6658" t="b">
        <f t="shared" si="723"/>
        <v>0</v>
      </c>
      <c r="P6658" t="b">
        <f t="shared" si="724"/>
        <v>1</v>
      </c>
      <c r="Q6658" t="b">
        <f t="shared" si="725"/>
        <v>1</v>
      </c>
      <c r="R6658">
        <f t="shared" si="726"/>
        <v>3</v>
      </c>
      <c r="S6658" s="95">
        <f t="shared" si="727"/>
        <v>42649</v>
      </c>
      <c r="T6658" s="96">
        <f t="shared" si="728"/>
        <v>90.331428571428575</v>
      </c>
      <c r="U6658" t="str">
        <f>VLOOKUP(H6658, Table2_ContractType!$A$2:$B$4, 2,TRUE)</f>
        <v>Month-to-Month</v>
      </c>
      <c r="V6658" t="str">
        <f>VLOOKUP(F6658, Table3_PhoneService!$A$2:B6700, 2, TRUE)</f>
        <v>Two or More Lines</v>
      </c>
      <c r="W6658" t="str">
        <f>VLOOKUP(G6658,Table4_InternetService!$A$2:$B$4, 2, FALSE)</f>
        <v>Fiber Optic</v>
      </c>
    </row>
    <row r="6659" spans="1:23" ht="15.75" customHeight="1" x14ac:dyDescent="0.2">
      <c r="A6659" s="3" t="s">
        <v>6891</v>
      </c>
      <c r="B6659" s="3" t="s">
        <v>29</v>
      </c>
      <c r="C6659" s="3">
        <v>1</v>
      </c>
      <c r="D6659" s="3" t="s">
        <v>25</v>
      </c>
      <c r="E6659" s="3" t="s">
        <v>27</v>
      </c>
      <c r="F6659" s="3">
        <v>1</v>
      </c>
      <c r="G6659" s="3">
        <v>1</v>
      </c>
      <c r="H6659" s="3">
        <v>1</v>
      </c>
      <c r="I6659" s="3" t="s">
        <v>37</v>
      </c>
      <c r="J6659" s="4">
        <v>71</v>
      </c>
      <c r="K6659" s="4">
        <v>5012.1000000000004</v>
      </c>
      <c r="L6659" s="3" t="s">
        <v>27</v>
      </c>
      <c r="M6659" s="1">
        <f t="shared" si="0"/>
        <v>71</v>
      </c>
      <c r="N6659" s="8" t="b">
        <f t="shared" ref="N6659:N6722" si="729">IF(B6659="Female", TRUE, FALSE)</f>
        <v>0</v>
      </c>
      <c r="O6659" t="b">
        <f t="shared" ref="O6659:O6722" si="730">IF(L6659="Yes", TRUE, FALSE)</f>
        <v>0</v>
      </c>
      <c r="P6659" t="b">
        <f t="shared" ref="P6659:P6722" si="731">IF(F6659&gt;=1, TRUE, FALSE)</f>
        <v>1</v>
      </c>
      <c r="Q6659" t="b">
        <f t="shared" ref="Q6659:Q6722" si="732">IF(G6659&gt;=1, TRUE, FALSE)</f>
        <v>1</v>
      </c>
      <c r="R6659">
        <f t="shared" ref="R6659:R6722" si="733">IF(AND(D6659="No",E6659="No"),0,IF(AND(D6659="Yes",E6659="No"),1,IF(AND(D6659="No",E6659="Yes",Q6659),2,IF(AND(D6659="Yes",E6659="Yes"),3))))</f>
        <v>1</v>
      </c>
      <c r="S6659" s="95">
        <f t="shared" ref="S6659:S6722" si="734">DATE(2019, 8, 22)- (M6659*30)</f>
        <v>41569</v>
      </c>
      <c r="T6659" s="96">
        <f t="shared" ref="T6659:T6722" si="735">(K6659/M6659)</f>
        <v>70.592957746478874</v>
      </c>
      <c r="U6659" t="str">
        <f>VLOOKUP(H6659, Table2_ContractType!$A$2:$B$4, 2,TRUE)</f>
        <v>1 Year</v>
      </c>
      <c r="V6659" t="str">
        <f>VLOOKUP(F6659, Table3_PhoneService!$A$2:B6701, 2, TRUE)</f>
        <v>One Line</v>
      </c>
      <c r="W6659" t="str">
        <f>VLOOKUP(G6659,Table4_InternetService!$A$2:$B$4, 2, FALSE)</f>
        <v>DSL</v>
      </c>
    </row>
    <row r="6660" spans="1:23" ht="15.75" customHeight="1" x14ac:dyDescent="0.2">
      <c r="A6660" s="3" t="s">
        <v>6892</v>
      </c>
      <c r="B6660" s="3" t="s">
        <v>24</v>
      </c>
      <c r="C6660" s="3">
        <v>0</v>
      </c>
      <c r="D6660" s="3" t="s">
        <v>27</v>
      </c>
      <c r="E6660" s="3" t="s">
        <v>27</v>
      </c>
      <c r="F6660" s="3">
        <v>2</v>
      </c>
      <c r="G6660" s="3">
        <v>1</v>
      </c>
      <c r="H6660" s="3">
        <v>1</v>
      </c>
      <c r="I6660" s="3" t="s">
        <v>26</v>
      </c>
      <c r="J6660" s="4">
        <v>59</v>
      </c>
      <c r="K6660" s="4">
        <v>1654.45</v>
      </c>
      <c r="L6660" s="3" t="s">
        <v>27</v>
      </c>
      <c r="M6660" s="1">
        <f t="shared" si="0"/>
        <v>28</v>
      </c>
      <c r="N6660" s="8" t="b">
        <f t="shared" si="729"/>
        <v>1</v>
      </c>
      <c r="O6660" t="b">
        <f t="shared" si="730"/>
        <v>0</v>
      </c>
      <c r="P6660" t="b">
        <f t="shared" si="731"/>
        <v>1</v>
      </c>
      <c r="Q6660" t="b">
        <f t="shared" si="732"/>
        <v>1</v>
      </c>
      <c r="R6660">
        <f t="shared" si="733"/>
        <v>0</v>
      </c>
      <c r="S6660" s="95">
        <f t="shared" si="734"/>
        <v>42859</v>
      </c>
      <c r="T6660" s="96">
        <f t="shared" si="735"/>
        <v>59.087499999999999</v>
      </c>
      <c r="U6660" t="str">
        <f>VLOOKUP(H6660, Table2_ContractType!$A$2:$B$4, 2,TRUE)</f>
        <v>1 Year</v>
      </c>
      <c r="V6660" t="str">
        <f>VLOOKUP(F6660, Table3_PhoneService!$A$2:B6702, 2, TRUE)</f>
        <v>Two or More Lines</v>
      </c>
      <c r="W6660" t="str">
        <f>VLOOKUP(G6660,Table4_InternetService!$A$2:$B$4, 2, FALSE)</f>
        <v>DSL</v>
      </c>
    </row>
    <row r="6661" spans="1:23" ht="15.75" customHeight="1" x14ac:dyDescent="0.2">
      <c r="A6661" s="3" t="s">
        <v>6893</v>
      </c>
      <c r="B6661" s="3" t="s">
        <v>24</v>
      </c>
      <c r="C6661" s="3">
        <v>0</v>
      </c>
      <c r="D6661" s="3" t="s">
        <v>27</v>
      </c>
      <c r="E6661" s="3" t="s">
        <v>27</v>
      </c>
      <c r="F6661" s="3">
        <v>1</v>
      </c>
      <c r="G6661" s="3">
        <v>1</v>
      </c>
      <c r="H6661" s="3">
        <v>0</v>
      </c>
      <c r="I6661" s="3" t="s">
        <v>31</v>
      </c>
      <c r="J6661" s="4">
        <v>59.45</v>
      </c>
      <c r="K6661" s="4">
        <v>892.65</v>
      </c>
      <c r="L6661" s="3" t="s">
        <v>25</v>
      </c>
      <c r="M6661" s="1">
        <f t="shared" si="0"/>
        <v>15</v>
      </c>
      <c r="N6661" s="8" t="b">
        <f t="shared" si="729"/>
        <v>1</v>
      </c>
      <c r="O6661" t="b">
        <f t="shared" si="730"/>
        <v>1</v>
      </c>
      <c r="P6661" t="b">
        <f t="shared" si="731"/>
        <v>1</v>
      </c>
      <c r="Q6661" t="b">
        <f t="shared" si="732"/>
        <v>1</v>
      </c>
      <c r="R6661">
        <f t="shared" si="733"/>
        <v>0</v>
      </c>
      <c r="S6661" s="95">
        <f t="shared" si="734"/>
        <v>43249</v>
      </c>
      <c r="T6661" s="96">
        <f t="shared" si="735"/>
        <v>59.51</v>
      </c>
      <c r="U6661" t="str">
        <f>VLOOKUP(H6661, Table2_ContractType!$A$2:$B$4, 2,TRUE)</f>
        <v>Month-to-Month</v>
      </c>
      <c r="V6661" t="str">
        <f>VLOOKUP(F6661, Table3_PhoneService!$A$2:B6703, 2, TRUE)</f>
        <v>One Line</v>
      </c>
      <c r="W6661" t="str">
        <f>VLOOKUP(G6661,Table4_InternetService!$A$2:$B$4, 2, FALSE)</f>
        <v>DSL</v>
      </c>
    </row>
    <row r="6662" spans="1:23" ht="15.75" customHeight="1" x14ac:dyDescent="0.2">
      <c r="A6662" s="3" t="s">
        <v>6894</v>
      </c>
      <c r="B6662" s="3" t="s">
        <v>29</v>
      </c>
      <c r="C6662" s="3">
        <v>0</v>
      </c>
      <c r="D6662" s="3" t="s">
        <v>25</v>
      </c>
      <c r="E6662" s="3" t="s">
        <v>27</v>
      </c>
      <c r="F6662" s="3">
        <v>2</v>
      </c>
      <c r="G6662" s="3">
        <v>2</v>
      </c>
      <c r="H6662" s="3">
        <v>1</v>
      </c>
      <c r="I6662" s="3" t="s">
        <v>37</v>
      </c>
      <c r="J6662" s="4">
        <v>113.15</v>
      </c>
      <c r="K6662" s="4">
        <v>7953.25</v>
      </c>
      <c r="L6662" s="3" t="s">
        <v>27</v>
      </c>
      <c r="M6662" s="1">
        <f t="shared" si="0"/>
        <v>70</v>
      </c>
      <c r="N6662" s="8" t="b">
        <f t="shared" si="729"/>
        <v>0</v>
      </c>
      <c r="O6662" t="b">
        <f t="shared" si="730"/>
        <v>0</v>
      </c>
      <c r="P6662" t="b">
        <f t="shared" si="731"/>
        <v>1</v>
      </c>
      <c r="Q6662" t="b">
        <f t="shared" si="732"/>
        <v>1</v>
      </c>
      <c r="R6662">
        <f t="shared" si="733"/>
        <v>1</v>
      </c>
      <c r="S6662" s="95">
        <f t="shared" si="734"/>
        <v>41599</v>
      </c>
      <c r="T6662" s="96">
        <f t="shared" si="735"/>
        <v>113.61785714285715</v>
      </c>
      <c r="U6662" t="str">
        <f>VLOOKUP(H6662, Table2_ContractType!$A$2:$B$4, 2,TRUE)</f>
        <v>1 Year</v>
      </c>
      <c r="V6662" t="str">
        <f>VLOOKUP(F6662, Table3_PhoneService!$A$2:B6704, 2, TRUE)</f>
        <v>Two or More Lines</v>
      </c>
      <c r="W6662" t="str">
        <f>VLOOKUP(G6662,Table4_InternetService!$A$2:$B$4, 2, FALSE)</f>
        <v>Fiber Optic</v>
      </c>
    </row>
    <row r="6663" spans="1:23" ht="15.75" customHeight="1" x14ac:dyDescent="0.2">
      <c r="A6663" s="3" t="s">
        <v>6895</v>
      </c>
      <c r="B6663" s="3" t="s">
        <v>29</v>
      </c>
      <c r="C6663" s="3">
        <v>0</v>
      </c>
      <c r="D6663" s="3" t="s">
        <v>25</v>
      </c>
      <c r="E6663" s="3" t="s">
        <v>25</v>
      </c>
      <c r="F6663" s="3">
        <v>1</v>
      </c>
      <c r="G6663" s="3">
        <v>1</v>
      </c>
      <c r="H6663" s="3">
        <v>2</v>
      </c>
      <c r="I6663" s="3" t="s">
        <v>35</v>
      </c>
      <c r="J6663" s="4">
        <v>80.150000000000006</v>
      </c>
      <c r="K6663" s="4">
        <v>5600.15</v>
      </c>
      <c r="L6663" s="3" t="s">
        <v>27</v>
      </c>
      <c r="M6663" s="1">
        <f t="shared" si="0"/>
        <v>70</v>
      </c>
      <c r="N6663" s="8" t="b">
        <f t="shared" si="729"/>
        <v>0</v>
      </c>
      <c r="O6663" t="b">
        <f t="shared" si="730"/>
        <v>0</v>
      </c>
      <c r="P6663" t="b">
        <f t="shared" si="731"/>
        <v>1</v>
      </c>
      <c r="Q6663" t="b">
        <f t="shared" si="732"/>
        <v>1</v>
      </c>
      <c r="R6663">
        <f t="shared" si="733"/>
        <v>3</v>
      </c>
      <c r="S6663" s="95">
        <f t="shared" si="734"/>
        <v>41599</v>
      </c>
      <c r="T6663" s="96">
        <f t="shared" si="735"/>
        <v>80.002142857142857</v>
      </c>
      <c r="U6663" t="str">
        <f>VLOOKUP(H6663, Table2_ContractType!$A$2:$B$4, 2,TRUE)</f>
        <v>2 Year</v>
      </c>
      <c r="V6663" t="str">
        <f>VLOOKUP(F6663, Table3_PhoneService!$A$2:B6705, 2, TRUE)</f>
        <v>One Line</v>
      </c>
      <c r="W6663" t="str">
        <f>VLOOKUP(G6663,Table4_InternetService!$A$2:$B$4, 2, FALSE)</f>
        <v>DSL</v>
      </c>
    </row>
    <row r="6664" spans="1:23" ht="15.75" customHeight="1" x14ac:dyDescent="0.2">
      <c r="A6664" s="3" t="s">
        <v>6896</v>
      </c>
      <c r="B6664" s="3" t="s">
        <v>24</v>
      </c>
      <c r="C6664" s="3">
        <v>0</v>
      </c>
      <c r="D6664" s="3" t="s">
        <v>25</v>
      </c>
      <c r="E6664" s="3" t="s">
        <v>27</v>
      </c>
      <c r="F6664" s="3">
        <v>1</v>
      </c>
      <c r="G6664" s="3">
        <v>1</v>
      </c>
      <c r="H6664" s="3">
        <v>2</v>
      </c>
      <c r="I6664" s="3" t="s">
        <v>35</v>
      </c>
      <c r="J6664" s="4">
        <v>80.7</v>
      </c>
      <c r="K6664" s="4">
        <v>5705.05</v>
      </c>
      <c r="L6664" s="3" t="s">
        <v>27</v>
      </c>
      <c r="M6664" s="1">
        <f t="shared" si="0"/>
        <v>71</v>
      </c>
      <c r="N6664" s="8" t="b">
        <f t="shared" si="729"/>
        <v>1</v>
      </c>
      <c r="O6664" t="b">
        <f t="shared" si="730"/>
        <v>0</v>
      </c>
      <c r="P6664" t="b">
        <f t="shared" si="731"/>
        <v>1</v>
      </c>
      <c r="Q6664" t="b">
        <f t="shared" si="732"/>
        <v>1</v>
      </c>
      <c r="R6664">
        <f t="shared" si="733"/>
        <v>1</v>
      </c>
      <c r="S6664" s="95">
        <f t="shared" si="734"/>
        <v>41569</v>
      </c>
      <c r="T6664" s="96">
        <f t="shared" si="735"/>
        <v>80.35281690140846</v>
      </c>
      <c r="U6664" t="str">
        <f>VLOOKUP(H6664, Table2_ContractType!$A$2:$B$4, 2,TRUE)</f>
        <v>2 Year</v>
      </c>
      <c r="V6664" t="str">
        <f>VLOOKUP(F6664, Table3_PhoneService!$A$2:B6706, 2, TRUE)</f>
        <v>One Line</v>
      </c>
      <c r="W6664" t="str">
        <f>VLOOKUP(G6664,Table4_InternetService!$A$2:$B$4, 2, FALSE)</f>
        <v>DSL</v>
      </c>
    </row>
    <row r="6665" spans="1:23" ht="15.75" customHeight="1" x14ac:dyDescent="0.2">
      <c r="A6665" s="3" t="s">
        <v>6897</v>
      </c>
      <c r="B6665" s="3" t="s">
        <v>29</v>
      </c>
      <c r="C6665" s="3">
        <v>0</v>
      </c>
      <c r="D6665" s="3" t="s">
        <v>27</v>
      </c>
      <c r="E6665" s="3" t="s">
        <v>27</v>
      </c>
      <c r="F6665" s="3">
        <v>2</v>
      </c>
      <c r="G6665" s="3">
        <v>2</v>
      </c>
      <c r="H6665" s="3">
        <v>1</v>
      </c>
      <c r="I6665" s="3" t="s">
        <v>37</v>
      </c>
      <c r="J6665" s="4">
        <v>92.3</v>
      </c>
      <c r="K6665" s="4">
        <v>5731.45</v>
      </c>
      <c r="L6665" s="3" t="s">
        <v>27</v>
      </c>
      <c r="M6665" s="1">
        <f t="shared" si="0"/>
        <v>62</v>
      </c>
      <c r="N6665" s="8" t="b">
        <f t="shared" si="729"/>
        <v>0</v>
      </c>
      <c r="O6665" t="b">
        <f t="shared" si="730"/>
        <v>0</v>
      </c>
      <c r="P6665" t="b">
        <f t="shared" si="731"/>
        <v>1</v>
      </c>
      <c r="Q6665" t="b">
        <f t="shared" si="732"/>
        <v>1</v>
      </c>
      <c r="R6665">
        <f t="shared" si="733"/>
        <v>0</v>
      </c>
      <c r="S6665" s="95">
        <f t="shared" si="734"/>
        <v>41839</v>
      </c>
      <c r="T6665" s="96">
        <f t="shared" si="735"/>
        <v>92.442741935483866</v>
      </c>
      <c r="U6665" t="str">
        <f>VLOOKUP(H6665, Table2_ContractType!$A$2:$B$4, 2,TRUE)</f>
        <v>1 Year</v>
      </c>
      <c r="V6665" t="str">
        <f>VLOOKUP(F6665, Table3_PhoneService!$A$2:B6707, 2, TRUE)</f>
        <v>Two or More Lines</v>
      </c>
      <c r="W6665" t="str">
        <f>VLOOKUP(G6665,Table4_InternetService!$A$2:$B$4, 2, FALSE)</f>
        <v>Fiber Optic</v>
      </c>
    </row>
    <row r="6666" spans="1:23" ht="15.75" customHeight="1" x14ac:dyDescent="0.2">
      <c r="A6666" s="3" t="s">
        <v>6898</v>
      </c>
      <c r="B6666" s="3" t="s">
        <v>29</v>
      </c>
      <c r="C6666" s="3">
        <v>1</v>
      </c>
      <c r="D6666" s="3" t="s">
        <v>25</v>
      </c>
      <c r="E6666" s="3" t="s">
        <v>27</v>
      </c>
      <c r="F6666" s="3">
        <v>2</v>
      </c>
      <c r="G6666" s="3">
        <v>2</v>
      </c>
      <c r="H6666" s="3">
        <v>0</v>
      </c>
      <c r="I6666" s="3" t="s">
        <v>35</v>
      </c>
      <c r="J6666" s="4">
        <v>112.9</v>
      </c>
      <c r="K6666" s="4">
        <v>8061.5</v>
      </c>
      <c r="L6666" s="3" t="s">
        <v>27</v>
      </c>
      <c r="M6666" s="1">
        <f t="shared" si="0"/>
        <v>71</v>
      </c>
      <c r="N6666" s="8" t="b">
        <f t="shared" si="729"/>
        <v>0</v>
      </c>
      <c r="O6666" t="b">
        <f t="shared" si="730"/>
        <v>0</v>
      </c>
      <c r="P6666" t="b">
        <f t="shared" si="731"/>
        <v>1</v>
      </c>
      <c r="Q6666" t="b">
        <f t="shared" si="732"/>
        <v>1</v>
      </c>
      <c r="R6666">
        <f t="shared" si="733"/>
        <v>1</v>
      </c>
      <c r="S6666" s="95">
        <f t="shared" si="734"/>
        <v>41569</v>
      </c>
      <c r="T6666" s="96">
        <f t="shared" si="735"/>
        <v>113.54225352112677</v>
      </c>
      <c r="U6666" t="str">
        <f>VLOOKUP(H6666, Table2_ContractType!$A$2:$B$4, 2,TRUE)</f>
        <v>Month-to-Month</v>
      </c>
      <c r="V6666" t="str">
        <f>VLOOKUP(F6666, Table3_PhoneService!$A$2:B6708, 2, TRUE)</f>
        <v>Two or More Lines</v>
      </c>
      <c r="W6666" t="str">
        <f>VLOOKUP(G6666,Table4_InternetService!$A$2:$B$4, 2, FALSE)</f>
        <v>Fiber Optic</v>
      </c>
    </row>
    <row r="6667" spans="1:23" ht="15.75" customHeight="1" x14ac:dyDescent="0.2">
      <c r="A6667" s="3" t="s">
        <v>6899</v>
      </c>
      <c r="B6667" s="3" t="s">
        <v>24</v>
      </c>
      <c r="C6667" s="3">
        <v>0</v>
      </c>
      <c r="D6667" s="3" t="s">
        <v>27</v>
      </c>
      <c r="E6667" s="3" t="s">
        <v>25</v>
      </c>
      <c r="F6667" s="3">
        <v>1</v>
      </c>
      <c r="G6667" s="3">
        <v>1</v>
      </c>
      <c r="H6667" s="3">
        <v>0</v>
      </c>
      <c r="I6667" s="3" t="s">
        <v>35</v>
      </c>
      <c r="J6667" s="4">
        <v>59.8</v>
      </c>
      <c r="K6667" s="4">
        <v>824.85</v>
      </c>
      <c r="L6667" s="3" t="s">
        <v>27</v>
      </c>
      <c r="M6667" s="1">
        <f t="shared" si="0"/>
        <v>14</v>
      </c>
      <c r="N6667" s="8" t="b">
        <f t="shared" si="729"/>
        <v>1</v>
      </c>
      <c r="O6667" t="b">
        <f t="shared" si="730"/>
        <v>0</v>
      </c>
      <c r="P6667" t="b">
        <f t="shared" si="731"/>
        <v>1</v>
      </c>
      <c r="Q6667" t="b">
        <f t="shared" si="732"/>
        <v>1</v>
      </c>
      <c r="R6667">
        <f t="shared" si="733"/>
        <v>2</v>
      </c>
      <c r="S6667" s="95">
        <f t="shared" si="734"/>
        <v>43279</v>
      </c>
      <c r="T6667" s="96">
        <f t="shared" si="735"/>
        <v>58.917857142857144</v>
      </c>
      <c r="U6667" t="str">
        <f>VLOOKUP(H6667, Table2_ContractType!$A$2:$B$4, 2,TRUE)</f>
        <v>Month-to-Month</v>
      </c>
      <c r="V6667" t="str">
        <f>VLOOKUP(F6667, Table3_PhoneService!$A$2:B6709, 2, TRUE)</f>
        <v>One Line</v>
      </c>
      <c r="W6667" t="str">
        <f>VLOOKUP(G6667,Table4_InternetService!$A$2:$B$4, 2, FALSE)</f>
        <v>DSL</v>
      </c>
    </row>
    <row r="6668" spans="1:23" ht="15.75" customHeight="1" x14ac:dyDescent="0.2">
      <c r="A6668" s="3" t="s">
        <v>6900</v>
      </c>
      <c r="B6668" s="3" t="s">
        <v>24</v>
      </c>
      <c r="C6668" s="3">
        <v>0</v>
      </c>
      <c r="D6668" s="3" t="s">
        <v>25</v>
      </c>
      <c r="E6668" s="3" t="s">
        <v>25</v>
      </c>
      <c r="F6668" s="3">
        <v>1</v>
      </c>
      <c r="G6668" s="3">
        <v>1</v>
      </c>
      <c r="H6668" s="3">
        <v>2</v>
      </c>
      <c r="I6668" s="3" t="s">
        <v>35</v>
      </c>
      <c r="J6668" s="4">
        <v>75.349999999999994</v>
      </c>
      <c r="K6668" s="4">
        <v>5437.75</v>
      </c>
      <c r="L6668" s="3" t="s">
        <v>27</v>
      </c>
      <c r="M6668" s="1">
        <f t="shared" si="0"/>
        <v>72</v>
      </c>
      <c r="N6668" s="8" t="b">
        <f t="shared" si="729"/>
        <v>1</v>
      </c>
      <c r="O6668" t="b">
        <f t="shared" si="730"/>
        <v>0</v>
      </c>
      <c r="P6668" t="b">
        <f t="shared" si="731"/>
        <v>1</v>
      </c>
      <c r="Q6668" t="b">
        <f t="shared" si="732"/>
        <v>1</v>
      </c>
      <c r="R6668">
        <f t="shared" si="733"/>
        <v>3</v>
      </c>
      <c r="S6668" s="95">
        <f t="shared" si="734"/>
        <v>41539</v>
      </c>
      <c r="T6668" s="96">
        <f t="shared" si="735"/>
        <v>75.524305555555557</v>
      </c>
      <c r="U6668" t="str">
        <f>VLOOKUP(H6668, Table2_ContractType!$A$2:$B$4, 2,TRUE)</f>
        <v>2 Year</v>
      </c>
      <c r="V6668" t="str">
        <f>VLOOKUP(F6668, Table3_PhoneService!$A$2:B6710, 2, TRUE)</f>
        <v>One Line</v>
      </c>
      <c r="W6668" t="str">
        <f>VLOOKUP(G6668,Table4_InternetService!$A$2:$B$4, 2, FALSE)</f>
        <v>DSL</v>
      </c>
    </row>
    <row r="6669" spans="1:23" ht="15.75" customHeight="1" x14ac:dyDescent="0.2">
      <c r="A6669" s="3" t="s">
        <v>6901</v>
      </c>
      <c r="B6669" s="3" t="s">
        <v>29</v>
      </c>
      <c r="C6669" s="3">
        <v>0</v>
      </c>
      <c r="D6669" s="3" t="s">
        <v>27</v>
      </c>
      <c r="E6669" s="3" t="s">
        <v>25</v>
      </c>
      <c r="F6669" s="3">
        <v>1</v>
      </c>
      <c r="G6669" s="3">
        <v>0</v>
      </c>
      <c r="H6669" s="3">
        <v>1</v>
      </c>
      <c r="I6669" s="3" t="s">
        <v>26</v>
      </c>
      <c r="J6669" s="4">
        <v>20.100000000000001</v>
      </c>
      <c r="K6669" s="4">
        <v>190.25</v>
      </c>
      <c r="L6669" s="3" t="s">
        <v>27</v>
      </c>
      <c r="M6669" s="1">
        <f t="shared" si="0"/>
        <v>9</v>
      </c>
      <c r="N6669" s="8" t="b">
        <f t="shared" si="729"/>
        <v>0</v>
      </c>
      <c r="O6669" t="b">
        <f t="shared" si="730"/>
        <v>0</v>
      </c>
      <c r="P6669" t="b">
        <f t="shared" si="731"/>
        <v>1</v>
      </c>
      <c r="Q6669" t="b">
        <f t="shared" si="732"/>
        <v>0</v>
      </c>
      <c r="R6669" t="b">
        <f t="shared" si="733"/>
        <v>0</v>
      </c>
      <c r="S6669" s="95">
        <f t="shared" si="734"/>
        <v>43429</v>
      </c>
      <c r="T6669" s="96">
        <f t="shared" si="735"/>
        <v>21.138888888888889</v>
      </c>
      <c r="U6669" t="str">
        <f>VLOOKUP(H6669, Table2_ContractType!$A$2:$B$4, 2,TRUE)</f>
        <v>1 Year</v>
      </c>
      <c r="V6669" t="str">
        <f>VLOOKUP(F6669, Table3_PhoneService!$A$2:B6711, 2, TRUE)</f>
        <v>One Line</v>
      </c>
      <c r="W6669" t="str">
        <f>VLOOKUP(G6669,Table4_InternetService!$A$2:$B$4, 2, FALSE)</f>
        <v>No Internet Service</v>
      </c>
    </row>
    <row r="6670" spans="1:23" ht="15.75" customHeight="1" x14ac:dyDescent="0.2">
      <c r="A6670" s="3" t="s">
        <v>6902</v>
      </c>
      <c r="B6670" s="3" t="s">
        <v>24</v>
      </c>
      <c r="C6670" s="3">
        <v>0</v>
      </c>
      <c r="D6670" s="3" t="s">
        <v>25</v>
      </c>
      <c r="E6670" s="3" t="s">
        <v>25</v>
      </c>
      <c r="F6670" s="3">
        <v>2</v>
      </c>
      <c r="G6670" s="3">
        <v>1</v>
      </c>
      <c r="H6670" s="3">
        <v>2</v>
      </c>
      <c r="I6670" s="3" t="s">
        <v>37</v>
      </c>
      <c r="J6670" s="4">
        <v>79.5</v>
      </c>
      <c r="K6670" s="4">
        <v>5661.7</v>
      </c>
      <c r="L6670" s="3" t="s">
        <v>27</v>
      </c>
      <c r="M6670" s="1">
        <f t="shared" si="0"/>
        <v>71</v>
      </c>
      <c r="N6670" s="8" t="b">
        <f t="shared" si="729"/>
        <v>1</v>
      </c>
      <c r="O6670" t="b">
        <f t="shared" si="730"/>
        <v>0</v>
      </c>
      <c r="P6670" t="b">
        <f t="shared" si="731"/>
        <v>1</v>
      </c>
      <c r="Q6670" t="b">
        <f t="shared" si="732"/>
        <v>1</v>
      </c>
      <c r="R6670">
        <f t="shared" si="733"/>
        <v>3</v>
      </c>
      <c r="S6670" s="95">
        <f t="shared" si="734"/>
        <v>41569</v>
      </c>
      <c r="T6670" s="96">
        <f t="shared" si="735"/>
        <v>79.742253521126756</v>
      </c>
      <c r="U6670" t="str">
        <f>VLOOKUP(H6670, Table2_ContractType!$A$2:$B$4, 2,TRUE)</f>
        <v>2 Year</v>
      </c>
      <c r="V6670" t="str">
        <f>VLOOKUP(F6670, Table3_PhoneService!$A$2:B6712, 2, TRUE)</f>
        <v>Two or More Lines</v>
      </c>
      <c r="W6670" t="str">
        <f>VLOOKUP(G6670,Table4_InternetService!$A$2:$B$4, 2, FALSE)</f>
        <v>DSL</v>
      </c>
    </row>
    <row r="6671" spans="1:23" ht="15.75" customHeight="1" x14ac:dyDescent="0.2">
      <c r="A6671" s="3" t="s">
        <v>6903</v>
      </c>
      <c r="B6671" s="3" t="s">
        <v>24</v>
      </c>
      <c r="C6671" s="3">
        <v>0</v>
      </c>
      <c r="D6671" s="3" t="s">
        <v>25</v>
      </c>
      <c r="E6671" s="3" t="s">
        <v>27</v>
      </c>
      <c r="F6671" s="3">
        <v>2</v>
      </c>
      <c r="G6671" s="3">
        <v>2</v>
      </c>
      <c r="H6671" s="3">
        <v>2</v>
      </c>
      <c r="I6671" s="3" t="s">
        <v>37</v>
      </c>
      <c r="J6671" s="4">
        <v>109.25</v>
      </c>
      <c r="K6671" s="4">
        <v>6841.4</v>
      </c>
      <c r="L6671" s="3" t="s">
        <v>27</v>
      </c>
      <c r="M6671" s="1">
        <f t="shared" si="0"/>
        <v>63</v>
      </c>
      <c r="N6671" s="8" t="b">
        <f t="shared" si="729"/>
        <v>1</v>
      </c>
      <c r="O6671" t="b">
        <f t="shared" si="730"/>
        <v>0</v>
      </c>
      <c r="P6671" t="b">
        <f t="shared" si="731"/>
        <v>1</v>
      </c>
      <c r="Q6671" t="b">
        <f t="shared" si="732"/>
        <v>1</v>
      </c>
      <c r="R6671">
        <f t="shared" si="733"/>
        <v>1</v>
      </c>
      <c r="S6671" s="95">
        <f t="shared" si="734"/>
        <v>41809</v>
      </c>
      <c r="T6671" s="96">
        <f t="shared" si="735"/>
        <v>108.59365079365078</v>
      </c>
      <c r="U6671" t="str">
        <f>VLOOKUP(H6671, Table2_ContractType!$A$2:$B$4, 2,TRUE)</f>
        <v>2 Year</v>
      </c>
      <c r="V6671" t="str">
        <f>VLOOKUP(F6671, Table3_PhoneService!$A$2:B6713, 2, TRUE)</f>
        <v>Two or More Lines</v>
      </c>
      <c r="W6671" t="str">
        <f>VLOOKUP(G6671,Table4_InternetService!$A$2:$B$4, 2, FALSE)</f>
        <v>Fiber Optic</v>
      </c>
    </row>
    <row r="6672" spans="1:23" ht="15.75" customHeight="1" x14ac:dyDescent="0.2">
      <c r="A6672" s="3" t="s">
        <v>6904</v>
      </c>
      <c r="B6672" s="3" t="s">
        <v>24</v>
      </c>
      <c r="C6672" s="3">
        <v>1</v>
      </c>
      <c r="D6672" s="3" t="s">
        <v>27</v>
      </c>
      <c r="E6672" s="3" t="s">
        <v>27</v>
      </c>
      <c r="F6672" s="3">
        <v>1</v>
      </c>
      <c r="G6672" s="3">
        <v>2</v>
      </c>
      <c r="H6672" s="3">
        <v>0</v>
      </c>
      <c r="I6672" s="3" t="s">
        <v>31</v>
      </c>
      <c r="J6672" s="4">
        <v>71.150000000000006</v>
      </c>
      <c r="K6672" s="4">
        <v>71.150000000000006</v>
      </c>
      <c r="L6672" s="3" t="s">
        <v>25</v>
      </c>
      <c r="M6672" s="1">
        <f t="shared" si="0"/>
        <v>1</v>
      </c>
      <c r="N6672" s="8" t="b">
        <f t="shared" si="729"/>
        <v>1</v>
      </c>
      <c r="O6672" t="b">
        <f t="shared" si="730"/>
        <v>1</v>
      </c>
      <c r="P6672" t="b">
        <f t="shared" si="731"/>
        <v>1</v>
      </c>
      <c r="Q6672" t="b">
        <f t="shared" si="732"/>
        <v>1</v>
      </c>
      <c r="R6672">
        <f t="shared" si="733"/>
        <v>0</v>
      </c>
      <c r="S6672" s="95">
        <f t="shared" si="734"/>
        <v>43669</v>
      </c>
      <c r="T6672" s="96">
        <f t="shared" si="735"/>
        <v>71.150000000000006</v>
      </c>
      <c r="U6672" t="str">
        <f>VLOOKUP(H6672, Table2_ContractType!$A$2:$B$4, 2,TRUE)</f>
        <v>Month-to-Month</v>
      </c>
      <c r="V6672" t="str">
        <f>VLOOKUP(F6672, Table3_PhoneService!$A$2:B6714, 2, TRUE)</f>
        <v>One Line</v>
      </c>
      <c r="W6672" t="str">
        <f>VLOOKUP(G6672,Table4_InternetService!$A$2:$B$4, 2, FALSE)</f>
        <v>Fiber Optic</v>
      </c>
    </row>
    <row r="6673" spans="1:23" ht="15.75" customHeight="1" x14ac:dyDescent="0.2">
      <c r="A6673" s="3" t="s">
        <v>6905</v>
      </c>
      <c r="B6673" s="3" t="s">
        <v>24</v>
      </c>
      <c r="C6673" s="3">
        <v>0</v>
      </c>
      <c r="D6673" s="3" t="s">
        <v>25</v>
      </c>
      <c r="E6673" s="3" t="s">
        <v>25</v>
      </c>
      <c r="F6673" s="3">
        <v>2</v>
      </c>
      <c r="G6673" s="3">
        <v>1</v>
      </c>
      <c r="H6673" s="3">
        <v>2</v>
      </c>
      <c r="I6673" s="3" t="s">
        <v>35</v>
      </c>
      <c r="J6673" s="4">
        <v>69.2</v>
      </c>
      <c r="K6673" s="4">
        <v>4872.3500000000004</v>
      </c>
      <c r="L6673" s="3" t="s">
        <v>27</v>
      </c>
      <c r="M6673" s="1">
        <f t="shared" si="0"/>
        <v>70</v>
      </c>
      <c r="N6673" s="8" t="b">
        <f t="shared" si="729"/>
        <v>1</v>
      </c>
      <c r="O6673" t="b">
        <f t="shared" si="730"/>
        <v>0</v>
      </c>
      <c r="P6673" t="b">
        <f t="shared" si="731"/>
        <v>1</v>
      </c>
      <c r="Q6673" t="b">
        <f t="shared" si="732"/>
        <v>1</v>
      </c>
      <c r="R6673">
        <f t="shared" si="733"/>
        <v>3</v>
      </c>
      <c r="S6673" s="95">
        <f t="shared" si="734"/>
        <v>41599</v>
      </c>
      <c r="T6673" s="96">
        <f t="shared" si="735"/>
        <v>69.605000000000004</v>
      </c>
      <c r="U6673" t="str">
        <f>VLOOKUP(H6673, Table2_ContractType!$A$2:$B$4, 2,TRUE)</f>
        <v>2 Year</v>
      </c>
      <c r="V6673" t="str">
        <f>VLOOKUP(F6673, Table3_PhoneService!$A$2:B6715, 2, TRUE)</f>
        <v>Two or More Lines</v>
      </c>
      <c r="W6673" t="str">
        <f>VLOOKUP(G6673,Table4_InternetService!$A$2:$B$4, 2, FALSE)</f>
        <v>DSL</v>
      </c>
    </row>
    <row r="6674" spans="1:23" ht="15.75" customHeight="1" x14ac:dyDescent="0.2">
      <c r="A6674" s="3" t="s">
        <v>6906</v>
      </c>
      <c r="B6674" s="3" t="s">
        <v>24</v>
      </c>
      <c r="C6674" s="3">
        <v>0</v>
      </c>
      <c r="D6674" s="3" t="s">
        <v>25</v>
      </c>
      <c r="E6674" s="3" t="s">
        <v>25</v>
      </c>
      <c r="F6674" s="3">
        <v>2</v>
      </c>
      <c r="G6674" s="3">
        <v>1</v>
      </c>
      <c r="H6674" s="3">
        <v>2</v>
      </c>
      <c r="I6674" s="3" t="s">
        <v>35</v>
      </c>
      <c r="J6674" s="4">
        <v>89.75</v>
      </c>
      <c r="K6674" s="4">
        <v>6595.9</v>
      </c>
      <c r="L6674" s="3" t="s">
        <v>27</v>
      </c>
      <c r="M6674" s="1">
        <f t="shared" si="0"/>
        <v>73</v>
      </c>
      <c r="N6674" s="8" t="b">
        <f t="shared" si="729"/>
        <v>1</v>
      </c>
      <c r="O6674" t="b">
        <f t="shared" si="730"/>
        <v>0</v>
      </c>
      <c r="P6674" t="b">
        <f t="shared" si="731"/>
        <v>1</v>
      </c>
      <c r="Q6674" t="b">
        <f t="shared" si="732"/>
        <v>1</v>
      </c>
      <c r="R6674">
        <f t="shared" si="733"/>
        <v>3</v>
      </c>
      <c r="S6674" s="95">
        <f t="shared" si="734"/>
        <v>41509</v>
      </c>
      <c r="T6674" s="96">
        <f t="shared" si="735"/>
        <v>90.354794520547941</v>
      </c>
      <c r="U6674" t="str">
        <f>VLOOKUP(H6674, Table2_ContractType!$A$2:$B$4, 2,TRUE)</f>
        <v>2 Year</v>
      </c>
      <c r="V6674" t="str">
        <f>VLOOKUP(F6674, Table3_PhoneService!$A$2:B6716, 2, TRUE)</f>
        <v>Two or More Lines</v>
      </c>
      <c r="W6674" t="str">
        <f>VLOOKUP(G6674,Table4_InternetService!$A$2:$B$4, 2, FALSE)</f>
        <v>DSL</v>
      </c>
    </row>
    <row r="6675" spans="1:23" ht="15.75" customHeight="1" x14ac:dyDescent="0.2">
      <c r="A6675" s="3" t="s">
        <v>6907</v>
      </c>
      <c r="B6675" s="3" t="s">
        <v>29</v>
      </c>
      <c r="C6675" s="3">
        <v>1</v>
      </c>
      <c r="D6675" s="3" t="s">
        <v>25</v>
      </c>
      <c r="E6675" s="3" t="s">
        <v>27</v>
      </c>
      <c r="F6675" s="3">
        <v>1</v>
      </c>
      <c r="G6675" s="3">
        <v>1</v>
      </c>
      <c r="H6675" s="3">
        <v>0</v>
      </c>
      <c r="I6675" s="3" t="s">
        <v>37</v>
      </c>
      <c r="J6675" s="4">
        <v>60.9</v>
      </c>
      <c r="K6675" s="4">
        <v>551.95000000000005</v>
      </c>
      <c r="L6675" s="3" t="s">
        <v>27</v>
      </c>
      <c r="M6675" s="1">
        <f t="shared" si="0"/>
        <v>9</v>
      </c>
      <c r="N6675" s="8" t="b">
        <f t="shared" si="729"/>
        <v>0</v>
      </c>
      <c r="O6675" t="b">
        <f t="shared" si="730"/>
        <v>0</v>
      </c>
      <c r="P6675" t="b">
        <f t="shared" si="731"/>
        <v>1</v>
      </c>
      <c r="Q6675" t="b">
        <f t="shared" si="732"/>
        <v>1</v>
      </c>
      <c r="R6675">
        <f t="shared" si="733"/>
        <v>1</v>
      </c>
      <c r="S6675" s="95">
        <f t="shared" si="734"/>
        <v>43429</v>
      </c>
      <c r="T6675" s="96">
        <f t="shared" si="735"/>
        <v>61.327777777777783</v>
      </c>
      <c r="U6675" t="str">
        <f>VLOOKUP(H6675, Table2_ContractType!$A$2:$B$4, 2,TRUE)</f>
        <v>Month-to-Month</v>
      </c>
      <c r="V6675" t="str">
        <f>VLOOKUP(F6675, Table3_PhoneService!$A$2:B6717, 2, TRUE)</f>
        <v>One Line</v>
      </c>
      <c r="W6675" t="str">
        <f>VLOOKUP(G6675,Table4_InternetService!$A$2:$B$4, 2, FALSE)</f>
        <v>DSL</v>
      </c>
    </row>
    <row r="6676" spans="1:23" ht="15.75" customHeight="1" x14ac:dyDescent="0.2">
      <c r="A6676" s="3" t="s">
        <v>6908</v>
      </c>
      <c r="B6676" s="3" t="s">
        <v>24</v>
      </c>
      <c r="C6676" s="3">
        <v>1</v>
      </c>
      <c r="D6676" s="3" t="s">
        <v>27</v>
      </c>
      <c r="E6676" s="3" t="s">
        <v>27</v>
      </c>
      <c r="F6676" s="3">
        <v>2</v>
      </c>
      <c r="G6676" s="3">
        <v>2</v>
      </c>
      <c r="H6676" s="3">
        <v>0</v>
      </c>
      <c r="I6676" s="3" t="s">
        <v>31</v>
      </c>
      <c r="J6676" s="4">
        <v>84.65</v>
      </c>
      <c r="K6676" s="4">
        <v>3541.35</v>
      </c>
      <c r="L6676" s="3" t="s">
        <v>25</v>
      </c>
      <c r="M6676" s="1">
        <f t="shared" si="0"/>
        <v>42</v>
      </c>
      <c r="N6676" s="8" t="b">
        <f t="shared" si="729"/>
        <v>1</v>
      </c>
      <c r="O6676" t="b">
        <f t="shared" si="730"/>
        <v>1</v>
      </c>
      <c r="P6676" t="b">
        <f t="shared" si="731"/>
        <v>1</v>
      </c>
      <c r="Q6676" t="b">
        <f t="shared" si="732"/>
        <v>1</v>
      </c>
      <c r="R6676">
        <f t="shared" si="733"/>
        <v>0</v>
      </c>
      <c r="S6676" s="95">
        <f t="shared" si="734"/>
        <v>42439</v>
      </c>
      <c r="T6676" s="96">
        <f t="shared" si="735"/>
        <v>84.317857142857136</v>
      </c>
      <c r="U6676" t="str">
        <f>VLOOKUP(H6676, Table2_ContractType!$A$2:$B$4, 2,TRUE)</f>
        <v>Month-to-Month</v>
      </c>
      <c r="V6676" t="str">
        <f>VLOOKUP(F6676, Table3_PhoneService!$A$2:B6718, 2, TRUE)</f>
        <v>Two or More Lines</v>
      </c>
      <c r="W6676" t="str">
        <f>VLOOKUP(G6676,Table4_InternetService!$A$2:$B$4, 2, FALSE)</f>
        <v>Fiber Optic</v>
      </c>
    </row>
    <row r="6677" spans="1:23" ht="15.75" customHeight="1" x14ac:dyDescent="0.2">
      <c r="A6677" s="3" t="s">
        <v>6909</v>
      </c>
      <c r="B6677" s="3" t="s">
        <v>24</v>
      </c>
      <c r="C6677" s="3">
        <v>0</v>
      </c>
      <c r="D6677" s="3" t="s">
        <v>27</v>
      </c>
      <c r="E6677" s="3" t="s">
        <v>27</v>
      </c>
      <c r="F6677" s="3">
        <v>2</v>
      </c>
      <c r="G6677" s="3">
        <v>2</v>
      </c>
      <c r="H6677" s="3">
        <v>0</v>
      </c>
      <c r="I6677" s="3" t="s">
        <v>35</v>
      </c>
      <c r="J6677" s="4">
        <v>90</v>
      </c>
      <c r="K6677" s="4">
        <v>1527.35</v>
      </c>
      <c r="L6677" s="3" t="s">
        <v>25</v>
      </c>
      <c r="M6677" s="1">
        <f t="shared" si="0"/>
        <v>17</v>
      </c>
      <c r="N6677" s="8" t="b">
        <f t="shared" si="729"/>
        <v>1</v>
      </c>
      <c r="O6677" t="b">
        <f t="shared" si="730"/>
        <v>1</v>
      </c>
      <c r="P6677" t="b">
        <f t="shared" si="731"/>
        <v>1</v>
      </c>
      <c r="Q6677" t="b">
        <f t="shared" si="732"/>
        <v>1</v>
      </c>
      <c r="R6677">
        <f t="shared" si="733"/>
        <v>0</v>
      </c>
      <c r="S6677" s="95">
        <f t="shared" si="734"/>
        <v>43189</v>
      </c>
      <c r="T6677" s="96">
        <f t="shared" si="735"/>
        <v>89.844117647058823</v>
      </c>
      <c r="U6677" t="str">
        <f>VLOOKUP(H6677, Table2_ContractType!$A$2:$B$4, 2,TRUE)</f>
        <v>Month-to-Month</v>
      </c>
      <c r="V6677" t="str">
        <f>VLOOKUP(F6677, Table3_PhoneService!$A$2:B6719, 2, TRUE)</f>
        <v>Two or More Lines</v>
      </c>
      <c r="W6677" t="str">
        <f>VLOOKUP(G6677,Table4_InternetService!$A$2:$B$4, 2, FALSE)</f>
        <v>Fiber Optic</v>
      </c>
    </row>
    <row r="6678" spans="1:23" ht="15.75" customHeight="1" x14ac:dyDescent="0.2">
      <c r="A6678" s="3" t="s">
        <v>6910</v>
      </c>
      <c r="B6678" s="3" t="s">
        <v>29</v>
      </c>
      <c r="C6678" s="3">
        <v>0</v>
      </c>
      <c r="D6678" s="3" t="s">
        <v>25</v>
      </c>
      <c r="E6678" s="3" t="s">
        <v>27</v>
      </c>
      <c r="F6678" s="3">
        <v>2</v>
      </c>
      <c r="G6678" s="3">
        <v>2</v>
      </c>
      <c r="H6678" s="3">
        <v>1</v>
      </c>
      <c r="I6678" s="3" t="s">
        <v>31</v>
      </c>
      <c r="J6678" s="4">
        <v>95.3</v>
      </c>
      <c r="K6678" s="4">
        <v>6273.4</v>
      </c>
      <c r="L6678" s="3" t="s">
        <v>27</v>
      </c>
      <c r="M6678" s="1">
        <f t="shared" si="0"/>
        <v>66</v>
      </c>
      <c r="N6678" s="8" t="b">
        <f t="shared" si="729"/>
        <v>0</v>
      </c>
      <c r="O6678" t="b">
        <f t="shared" si="730"/>
        <v>0</v>
      </c>
      <c r="P6678" t="b">
        <f t="shared" si="731"/>
        <v>1</v>
      </c>
      <c r="Q6678" t="b">
        <f t="shared" si="732"/>
        <v>1</v>
      </c>
      <c r="R6678">
        <f t="shared" si="733"/>
        <v>1</v>
      </c>
      <c r="S6678" s="95">
        <f t="shared" si="734"/>
        <v>41719</v>
      </c>
      <c r="T6678" s="96">
        <f t="shared" si="735"/>
        <v>95.051515151515147</v>
      </c>
      <c r="U6678" t="str">
        <f>VLOOKUP(H6678, Table2_ContractType!$A$2:$B$4, 2,TRUE)</f>
        <v>1 Year</v>
      </c>
      <c r="V6678" t="str">
        <f>VLOOKUP(F6678, Table3_PhoneService!$A$2:B6720, 2, TRUE)</f>
        <v>Two or More Lines</v>
      </c>
      <c r="W6678" t="str">
        <f>VLOOKUP(G6678,Table4_InternetService!$A$2:$B$4, 2, FALSE)</f>
        <v>Fiber Optic</v>
      </c>
    </row>
    <row r="6679" spans="1:23" ht="15.75" customHeight="1" x14ac:dyDescent="0.2">
      <c r="A6679" s="3" t="s">
        <v>6911</v>
      </c>
      <c r="B6679" s="3" t="s">
        <v>29</v>
      </c>
      <c r="C6679" s="3">
        <v>0</v>
      </c>
      <c r="D6679" s="3" t="s">
        <v>27</v>
      </c>
      <c r="E6679" s="3" t="s">
        <v>27</v>
      </c>
      <c r="F6679" s="3">
        <v>2</v>
      </c>
      <c r="G6679" s="3">
        <v>2</v>
      </c>
      <c r="H6679" s="3">
        <v>0</v>
      </c>
      <c r="I6679" s="3" t="s">
        <v>31</v>
      </c>
      <c r="J6679" s="4">
        <v>75.05</v>
      </c>
      <c r="K6679" s="4">
        <v>786.3</v>
      </c>
      <c r="L6679" s="3" t="s">
        <v>27</v>
      </c>
      <c r="M6679" s="1">
        <f t="shared" si="0"/>
        <v>10</v>
      </c>
      <c r="N6679" s="8" t="b">
        <f t="shared" si="729"/>
        <v>0</v>
      </c>
      <c r="O6679" t="b">
        <f t="shared" si="730"/>
        <v>0</v>
      </c>
      <c r="P6679" t="b">
        <f t="shared" si="731"/>
        <v>1</v>
      </c>
      <c r="Q6679" t="b">
        <f t="shared" si="732"/>
        <v>1</v>
      </c>
      <c r="R6679">
        <f t="shared" si="733"/>
        <v>0</v>
      </c>
      <c r="S6679" s="95">
        <f t="shared" si="734"/>
        <v>43399</v>
      </c>
      <c r="T6679" s="96">
        <f t="shared" si="735"/>
        <v>78.63</v>
      </c>
      <c r="U6679" t="str">
        <f>VLOOKUP(H6679, Table2_ContractType!$A$2:$B$4, 2,TRUE)</f>
        <v>Month-to-Month</v>
      </c>
      <c r="V6679" t="str">
        <f>VLOOKUP(F6679, Table3_PhoneService!$A$2:B6721, 2, TRUE)</f>
        <v>Two or More Lines</v>
      </c>
      <c r="W6679" t="str">
        <f>VLOOKUP(G6679,Table4_InternetService!$A$2:$B$4, 2, FALSE)</f>
        <v>Fiber Optic</v>
      </c>
    </row>
    <row r="6680" spans="1:23" ht="15.75" customHeight="1" x14ac:dyDescent="0.2">
      <c r="A6680" s="3" t="s">
        <v>6912</v>
      </c>
      <c r="B6680" s="3" t="s">
        <v>29</v>
      </c>
      <c r="C6680" s="3">
        <v>0</v>
      </c>
      <c r="D6680" s="3" t="s">
        <v>27</v>
      </c>
      <c r="E6680" s="3" t="s">
        <v>25</v>
      </c>
      <c r="F6680" s="3">
        <v>0</v>
      </c>
      <c r="G6680" s="3">
        <v>1</v>
      </c>
      <c r="H6680" s="3">
        <v>1</v>
      </c>
      <c r="I6680" s="3" t="s">
        <v>35</v>
      </c>
      <c r="J6680" s="4">
        <v>40.65</v>
      </c>
      <c r="K6680" s="4">
        <v>970.55</v>
      </c>
      <c r="L6680" s="3" t="s">
        <v>27</v>
      </c>
      <c r="M6680" s="1">
        <f t="shared" si="0"/>
        <v>24</v>
      </c>
      <c r="N6680" s="8" t="b">
        <f t="shared" si="729"/>
        <v>0</v>
      </c>
      <c r="O6680" t="b">
        <f t="shared" si="730"/>
        <v>0</v>
      </c>
      <c r="P6680" t="b">
        <f t="shared" si="731"/>
        <v>0</v>
      </c>
      <c r="Q6680" t="b">
        <f t="shared" si="732"/>
        <v>1</v>
      </c>
      <c r="R6680">
        <f t="shared" si="733"/>
        <v>2</v>
      </c>
      <c r="S6680" s="95">
        <f t="shared" si="734"/>
        <v>42979</v>
      </c>
      <c r="T6680" s="96">
        <f t="shared" si="735"/>
        <v>40.439583333333331</v>
      </c>
      <c r="U6680" t="str">
        <f>VLOOKUP(H6680, Table2_ContractType!$A$2:$B$4, 2,TRUE)</f>
        <v>1 Year</v>
      </c>
      <c r="V6680" t="str">
        <f>VLOOKUP(F6680, Table3_PhoneService!$A$2:B6722, 2, TRUE)</f>
        <v>No Phone Service</v>
      </c>
      <c r="W6680" t="str">
        <f>VLOOKUP(G6680,Table4_InternetService!$A$2:$B$4, 2, FALSE)</f>
        <v>DSL</v>
      </c>
    </row>
    <row r="6681" spans="1:23" ht="15.75" customHeight="1" x14ac:dyDescent="0.2">
      <c r="A6681" s="3" t="s">
        <v>6913</v>
      </c>
      <c r="B6681" s="3" t="s">
        <v>29</v>
      </c>
      <c r="C6681" s="3">
        <v>0</v>
      </c>
      <c r="D6681" s="3" t="s">
        <v>25</v>
      </c>
      <c r="E6681" s="3" t="s">
        <v>25</v>
      </c>
      <c r="F6681" s="3">
        <v>2</v>
      </c>
      <c r="G6681" s="3">
        <v>2</v>
      </c>
      <c r="H6681" s="3">
        <v>0</v>
      </c>
      <c r="I6681" s="3" t="s">
        <v>37</v>
      </c>
      <c r="J6681" s="4">
        <v>95.95</v>
      </c>
      <c r="K6681" s="4">
        <v>4456.6499999999996</v>
      </c>
      <c r="L6681" s="3" t="s">
        <v>27</v>
      </c>
      <c r="M6681" s="1">
        <f t="shared" si="0"/>
        <v>46</v>
      </c>
      <c r="N6681" s="8" t="b">
        <f t="shared" si="729"/>
        <v>0</v>
      </c>
      <c r="O6681" t="b">
        <f t="shared" si="730"/>
        <v>0</v>
      </c>
      <c r="P6681" t="b">
        <f t="shared" si="731"/>
        <v>1</v>
      </c>
      <c r="Q6681" t="b">
        <f t="shared" si="732"/>
        <v>1</v>
      </c>
      <c r="R6681">
        <f t="shared" si="733"/>
        <v>3</v>
      </c>
      <c r="S6681" s="95">
        <f t="shared" si="734"/>
        <v>42319</v>
      </c>
      <c r="T6681" s="96">
        <f t="shared" si="735"/>
        <v>96.883695652173898</v>
      </c>
      <c r="U6681" t="str">
        <f>VLOOKUP(H6681, Table2_ContractType!$A$2:$B$4, 2,TRUE)</f>
        <v>Month-to-Month</v>
      </c>
      <c r="V6681" t="str">
        <f>VLOOKUP(F6681, Table3_PhoneService!$A$2:B6723, 2, TRUE)</f>
        <v>Two or More Lines</v>
      </c>
      <c r="W6681" t="str">
        <f>VLOOKUP(G6681,Table4_InternetService!$A$2:$B$4, 2, FALSE)</f>
        <v>Fiber Optic</v>
      </c>
    </row>
    <row r="6682" spans="1:23" ht="15.75" customHeight="1" x14ac:dyDescent="0.2">
      <c r="A6682" s="3" t="s">
        <v>6914</v>
      </c>
      <c r="B6682" s="3" t="s">
        <v>24</v>
      </c>
      <c r="C6682" s="3">
        <v>0</v>
      </c>
      <c r="D6682" s="3" t="s">
        <v>25</v>
      </c>
      <c r="E6682" s="3" t="s">
        <v>25</v>
      </c>
      <c r="F6682" s="3">
        <v>1</v>
      </c>
      <c r="G6682" s="3">
        <v>1</v>
      </c>
      <c r="H6682" s="3">
        <v>0</v>
      </c>
      <c r="I6682" s="3" t="s">
        <v>37</v>
      </c>
      <c r="J6682" s="4">
        <v>51</v>
      </c>
      <c r="K6682" s="4">
        <v>581.70000000000005</v>
      </c>
      <c r="L6682" s="3" t="s">
        <v>27</v>
      </c>
      <c r="M6682" s="1">
        <f t="shared" si="0"/>
        <v>11</v>
      </c>
      <c r="N6682" s="8" t="b">
        <f t="shared" si="729"/>
        <v>1</v>
      </c>
      <c r="O6682" t="b">
        <f t="shared" si="730"/>
        <v>0</v>
      </c>
      <c r="P6682" t="b">
        <f t="shared" si="731"/>
        <v>1</v>
      </c>
      <c r="Q6682" t="b">
        <f t="shared" si="732"/>
        <v>1</v>
      </c>
      <c r="R6682">
        <f t="shared" si="733"/>
        <v>3</v>
      </c>
      <c r="S6682" s="95">
        <f t="shared" si="734"/>
        <v>43369</v>
      </c>
      <c r="T6682" s="96">
        <f t="shared" si="735"/>
        <v>52.881818181818183</v>
      </c>
      <c r="U6682" t="str">
        <f>VLOOKUP(H6682, Table2_ContractType!$A$2:$B$4, 2,TRUE)</f>
        <v>Month-to-Month</v>
      </c>
      <c r="V6682" t="str">
        <f>VLOOKUP(F6682, Table3_PhoneService!$A$2:B6724, 2, TRUE)</f>
        <v>One Line</v>
      </c>
      <c r="W6682" t="str">
        <f>VLOOKUP(G6682,Table4_InternetService!$A$2:$B$4, 2, FALSE)</f>
        <v>DSL</v>
      </c>
    </row>
    <row r="6683" spans="1:23" ht="15.75" customHeight="1" x14ac:dyDescent="0.2">
      <c r="A6683" s="3" t="s">
        <v>6915</v>
      </c>
      <c r="B6683" s="3" t="s">
        <v>29</v>
      </c>
      <c r="C6683" s="3">
        <v>1</v>
      </c>
      <c r="D6683" s="3" t="s">
        <v>27</v>
      </c>
      <c r="E6683" s="3" t="s">
        <v>27</v>
      </c>
      <c r="F6683" s="3">
        <v>2</v>
      </c>
      <c r="G6683" s="3">
        <v>2</v>
      </c>
      <c r="H6683" s="3">
        <v>0</v>
      </c>
      <c r="I6683" s="3" t="s">
        <v>31</v>
      </c>
      <c r="J6683" s="4">
        <v>93.55</v>
      </c>
      <c r="K6683" s="4">
        <v>93.55</v>
      </c>
      <c r="L6683" s="3" t="s">
        <v>25</v>
      </c>
      <c r="M6683" s="1">
        <f t="shared" si="0"/>
        <v>1</v>
      </c>
      <c r="N6683" s="8" t="b">
        <f t="shared" si="729"/>
        <v>0</v>
      </c>
      <c r="O6683" t="b">
        <f t="shared" si="730"/>
        <v>1</v>
      </c>
      <c r="P6683" t="b">
        <f t="shared" si="731"/>
        <v>1</v>
      </c>
      <c r="Q6683" t="b">
        <f t="shared" si="732"/>
        <v>1</v>
      </c>
      <c r="R6683">
        <f t="shared" si="733"/>
        <v>0</v>
      </c>
      <c r="S6683" s="95">
        <f t="shared" si="734"/>
        <v>43669</v>
      </c>
      <c r="T6683" s="96">
        <f t="shared" si="735"/>
        <v>93.55</v>
      </c>
      <c r="U6683" t="str">
        <f>VLOOKUP(H6683, Table2_ContractType!$A$2:$B$4, 2,TRUE)</f>
        <v>Month-to-Month</v>
      </c>
      <c r="V6683" t="str">
        <f>VLOOKUP(F6683, Table3_PhoneService!$A$2:B6725, 2, TRUE)</f>
        <v>Two or More Lines</v>
      </c>
      <c r="W6683" t="str">
        <f>VLOOKUP(G6683,Table4_InternetService!$A$2:$B$4, 2, FALSE)</f>
        <v>Fiber Optic</v>
      </c>
    </row>
    <row r="6684" spans="1:23" ht="15.75" customHeight="1" x14ac:dyDescent="0.2">
      <c r="A6684" s="3" t="s">
        <v>6916</v>
      </c>
      <c r="B6684" s="3" t="s">
        <v>24</v>
      </c>
      <c r="C6684" s="3">
        <v>0</v>
      </c>
      <c r="D6684" s="3" t="s">
        <v>27</v>
      </c>
      <c r="E6684" s="3" t="s">
        <v>27</v>
      </c>
      <c r="F6684" s="3">
        <v>1</v>
      </c>
      <c r="G6684" s="3">
        <v>0</v>
      </c>
      <c r="H6684" s="3">
        <v>1</v>
      </c>
      <c r="I6684" s="3" t="s">
        <v>26</v>
      </c>
      <c r="J6684" s="4">
        <v>19.2</v>
      </c>
      <c r="K6684" s="4">
        <v>161.94999999999999</v>
      </c>
      <c r="L6684" s="3" t="s">
        <v>27</v>
      </c>
      <c r="M6684" s="1">
        <f t="shared" si="0"/>
        <v>8</v>
      </c>
      <c r="N6684" s="8" t="b">
        <f t="shared" si="729"/>
        <v>1</v>
      </c>
      <c r="O6684" t="b">
        <f t="shared" si="730"/>
        <v>0</v>
      </c>
      <c r="P6684" t="b">
        <f t="shared" si="731"/>
        <v>1</v>
      </c>
      <c r="Q6684" t="b">
        <f t="shared" si="732"/>
        <v>0</v>
      </c>
      <c r="R6684">
        <f t="shared" si="733"/>
        <v>0</v>
      </c>
      <c r="S6684" s="95">
        <f t="shared" si="734"/>
        <v>43459</v>
      </c>
      <c r="T6684" s="96">
        <f t="shared" si="735"/>
        <v>20.243749999999999</v>
      </c>
      <c r="U6684" t="str">
        <f>VLOOKUP(H6684, Table2_ContractType!$A$2:$B$4, 2,TRUE)</f>
        <v>1 Year</v>
      </c>
      <c r="V6684" t="str">
        <f>VLOOKUP(F6684, Table3_PhoneService!$A$2:B6726, 2, TRUE)</f>
        <v>One Line</v>
      </c>
      <c r="W6684" t="str">
        <f>VLOOKUP(G6684,Table4_InternetService!$A$2:$B$4, 2, FALSE)</f>
        <v>No Internet Service</v>
      </c>
    </row>
    <row r="6685" spans="1:23" ht="15.75" customHeight="1" x14ac:dyDescent="0.2">
      <c r="A6685" s="3" t="s">
        <v>6917</v>
      </c>
      <c r="B6685" s="3" t="s">
        <v>24</v>
      </c>
      <c r="C6685" s="3">
        <v>0</v>
      </c>
      <c r="D6685" s="3" t="s">
        <v>25</v>
      </c>
      <c r="E6685" s="3" t="s">
        <v>27</v>
      </c>
      <c r="F6685" s="3">
        <v>2</v>
      </c>
      <c r="G6685" s="3">
        <v>1</v>
      </c>
      <c r="H6685" s="3">
        <v>2</v>
      </c>
      <c r="I6685" s="3" t="s">
        <v>37</v>
      </c>
      <c r="J6685" s="4">
        <v>64.75</v>
      </c>
      <c r="K6685" s="4">
        <v>4804.75</v>
      </c>
      <c r="L6685" s="3" t="s">
        <v>27</v>
      </c>
      <c r="M6685" s="1">
        <f t="shared" si="0"/>
        <v>74</v>
      </c>
      <c r="N6685" s="8" t="b">
        <f t="shared" si="729"/>
        <v>1</v>
      </c>
      <c r="O6685" t="b">
        <f t="shared" si="730"/>
        <v>0</v>
      </c>
      <c r="P6685" t="b">
        <f t="shared" si="731"/>
        <v>1</v>
      </c>
      <c r="Q6685" t="b">
        <f t="shared" si="732"/>
        <v>1</v>
      </c>
      <c r="R6685">
        <f t="shared" si="733"/>
        <v>1</v>
      </c>
      <c r="S6685" s="95">
        <f t="shared" si="734"/>
        <v>41479</v>
      </c>
      <c r="T6685" s="96">
        <f t="shared" si="735"/>
        <v>64.929054054054049</v>
      </c>
      <c r="U6685" t="str">
        <f>VLOOKUP(H6685, Table2_ContractType!$A$2:$B$4, 2,TRUE)</f>
        <v>2 Year</v>
      </c>
      <c r="V6685" t="str">
        <f>VLOOKUP(F6685, Table3_PhoneService!$A$2:B6727, 2, TRUE)</f>
        <v>Two or More Lines</v>
      </c>
      <c r="W6685" t="str">
        <f>VLOOKUP(G6685,Table4_InternetService!$A$2:$B$4, 2, FALSE)</f>
        <v>DSL</v>
      </c>
    </row>
    <row r="6686" spans="1:23" ht="15.75" customHeight="1" x14ac:dyDescent="0.2">
      <c r="A6686" s="3" t="s">
        <v>6918</v>
      </c>
      <c r="B6686" s="3" t="s">
        <v>24</v>
      </c>
      <c r="C6686" s="3">
        <v>0</v>
      </c>
      <c r="D6686" s="3" t="s">
        <v>25</v>
      </c>
      <c r="E6686" s="3" t="s">
        <v>25</v>
      </c>
      <c r="F6686" s="3">
        <v>2</v>
      </c>
      <c r="G6686" s="3">
        <v>1</v>
      </c>
      <c r="H6686" s="3">
        <v>1</v>
      </c>
      <c r="I6686" s="3" t="s">
        <v>31</v>
      </c>
      <c r="J6686" s="4">
        <v>79.400000000000006</v>
      </c>
      <c r="K6686" s="4">
        <v>4820.55</v>
      </c>
      <c r="L6686" s="3" t="s">
        <v>27</v>
      </c>
      <c r="M6686" s="1">
        <f t="shared" si="0"/>
        <v>61</v>
      </c>
      <c r="N6686" s="8" t="b">
        <f t="shared" si="729"/>
        <v>1</v>
      </c>
      <c r="O6686" t="b">
        <f t="shared" si="730"/>
        <v>0</v>
      </c>
      <c r="P6686" t="b">
        <f t="shared" si="731"/>
        <v>1</v>
      </c>
      <c r="Q6686" t="b">
        <f t="shared" si="732"/>
        <v>1</v>
      </c>
      <c r="R6686">
        <f t="shared" si="733"/>
        <v>3</v>
      </c>
      <c r="S6686" s="95">
        <f t="shared" si="734"/>
        <v>41869</v>
      </c>
      <c r="T6686" s="96">
        <f t="shared" si="735"/>
        <v>79.025409836065577</v>
      </c>
      <c r="U6686" t="str">
        <f>VLOOKUP(H6686, Table2_ContractType!$A$2:$B$4, 2,TRUE)</f>
        <v>1 Year</v>
      </c>
      <c r="V6686" t="str">
        <f>VLOOKUP(F6686, Table3_PhoneService!$A$2:B6728, 2, TRUE)</f>
        <v>Two or More Lines</v>
      </c>
      <c r="W6686" t="str">
        <f>VLOOKUP(G6686,Table4_InternetService!$A$2:$B$4, 2, FALSE)</f>
        <v>DSL</v>
      </c>
    </row>
    <row r="6687" spans="1:23" ht="15.75" customHeight="1" x14ac:dyDescent="0.2">
      <c r="A6687" s="3" t="s">
        <v>6919</v>
      </c>
      <c r="B6687" s="3" t="s">
        <v>24</v>
      </c>
      <c r="C6687" s="3">
        <v>0</v>
      </c>
      <c r="D6687" s="3" t="s">
        <v>27</v>
      </c>
      <c r="E6687" s="3" t="s">
        <v>27</v>
      </c>
      <c r="F6687" s="3">
        <v>2</v>
      </c>
      <c r="G6687" s="3">
        <v>2</v>
      </c>
      <c r="H6687" s="3">
        <v>0</v>
      </c>
      <c r="I6687" s="3" t="s">
        <v>35</v>
      </c>
      <c r="J6687" s="4">
        <v>80.05</v>
      </c>
      <c r="K6687" s="4">
        <v>2835.9</v>
      </c>
      <c r="L6687" s="3" t="s">
        <v>27</v>
      </c>
      <c r="M6687" s="1">
        <f t="shared" si="0"/>
        <v>35</v>
      </c>
      <c r="N6687" s="8" t="b">
        <f t="shared" si="729"/>
        <v>1</v>
      </c>
      <c r="O6687" t="b">
        <f t="shared" si="730"/>
        <v>0</v>
      </c>
      <c r="P6687" t="b">
        <f t="shared" si="731"/>
        <v>1</v>
      </c>
      <c r="Q6687" t="b">
        <f t="shared" si="732"/>
        <v>1</v>
      </c>
      <c r="R6687">
        <f t="shared" si="733"/>
        <v>0</v>
      </c>
      <c r="S6687" s="95">
        <f t="shared" si="734"/>
        <v>42649</v>
      </c>
      <c r="T6687" s="96">
        <f t="shared" si="735"/>
        <v>81.025714285714287</v>
      </c>
      <c r="U6687" t="str">
        <f>VLOOKUP(H6687, Table2_ContractType!$A$2:$B$4, 2,TRUE)</f>
        <v>Month-to-Month</v>
      </c>
      <c r="V6687" t="str">
        <f>VLOOKUP(F6687, Table3_PhoneService!$A$2:B6729, 2, TRUE)</f>
        <v>Two or More Lines</v>
      </c>
      <c r="W6687" t="str">
        <f>VLOOKUP(G6687,Table4_InternetService!$A$2:$B$4, 2, FALSE)</f>
        <v>Fiber Optic</v>
      </c>
    </row>
    <row r="6688" spans="1:23" ht="15.75" customHeight="1" x14ac:dyDescent="0.2">
      <c r="A6688" s="3" t="s">
        <v>6920</v>
      </c>
      <c r="B6688" s="3" t="s">
        <v>29</v>
      </c>
      <c r="C6688" s="3">
        <v>0</v>
      </c>
      <c r="D6688" s="3" t="s">
        <v>27</v>
      </c>
      <c r="E6688" s="3" t="s">
        <v>27</v>
      </c>
      <c r="F6688" s="3">
        <v>1</v>
      </c>
      <c r="G6688" s="3">
        <v>0</v>
      </c>
      <c r="H6688" s="3">
        <v>2</v>
      </c>
      <c r="I6688" s="3" t="s">
        <v>26</v>
      </c>
      <c r="J6688" s="4">
        <v>19.100000000000001</v>
      </c>
      <c r="K6688" s="4">
        <v>1268.8499999999999</v>
      </c>
      <c r="L6688" s="3" t="s">
        <v>27</v>
      </c>
      <c r="M6688" s="1">
        <f t="shared" si="0"/>
        <v>66</v>
      </c>
      <c r="N6688" s="8" t="b">
        <f t="shared" si="729"/>
        <v>0</v>
      </c>
      <c r="O6688" t="b">
        <f t="shared" si="730"/>
        <v>0</v>
      </c>
      <c r="P6688" t="b">
        <f t="shared" si="731"/>
        <v>1</v>
      </c>
      <c r="Q6688" t="b">
        <f t="shared" si="732"/>
        <v>0</v>
      </c>
      <c r="R6688">
        <f t="shared" si="733"/>
        <v>0</v>
      </c>
      <c r="S6688" s="95">
        <f t="shared" si="734"/>
        <v>41719</v>
      </c>
      <c r="T6688" s="96">
        <f t="shared" si="735"/>
        <v>19.224999999999998</v>
      </c>
      <c r="U6688" t="str">
        <f>VLOOKUP(H6688, Table2_ContractType!$A$2:$B$4, 2,TRUE)</f>
        <v>2 Year</v>
      </c>
      <c r="V6688" t="str">
        <f>VLOOKUP(F6688, Table3_PhoneService!$A$2:B6730, 2, TRUE)</f>
        <v>One Line</v>
      </c>
      <c r="W6688" t="str">
        <f>VLOOKUP(G6688,Table4_InternetService!$A$2:$B$4, 2, FALSE)</f>
        <v>No Internet Service</v>
      </c>
    </row>
    <row r="6689" spans="1:23" ht="15.75" customHeight="1" x14ac:dyDescent="0.2">
      <c r="A6689" s="3" t="s">
        <v>6921</v>
      </c>
      <c r="B6689" s="3" t="s">
        <v>29</v>
      </c>
      <c r="C6689" s="3">
        <v>0</v>
      </c>
      <c r="D6689" s="3" t="s">
        <v>27</v>
      </c>
      <c r="E6689" s="3" t="s">
        <v>27</v>
      </c>
      <c r="F6689" s="3">
        <v>0</v>
      </c>
      <c r="G6689" s="3">
        <v>1</v>
      </c>
      <c r="H6689" s="3">
        <v>0</v>
      </c>
      <c r="I6689" s="3" t="s">
        <v>31</v>
      </c>
      <c r="J6689" s="4">
        <v>51.7</v>
      </c>
      <c r="K6689" s="4">
        <v>3005.8</v>
      </c>
      <c r="L6689" s="3" t="s">
        <v>27</v>
      </c>
      <c r="M6689" s="1">
        <f t="shared" si="0"/>
        <v>58</v>
      </c>
      <c r="N6689" s="8" t="b">
        <f t="shared" si="729"/>
        <v>0</v>
      </c>
      <c r="O6689" t="b">
        <f t="shared" si="730"/>
        <v>0</v>
      </c>
      <c r="P6689" t="b">
        <f t="shared" si="731"/>
        <v>0</v>
      </c>
      <c r="Q6689" t="b">
        <f t="shared" si="732"/>
        <v>1</v>
      </c>
      <c r="R6689">
        <f t="shared" si="733"/>
        <v>0</v>
      </c>
      <c r="S6689" s="95">
        <f t="shared" si="734"/>
        <v>41959</v>
      </c>
      <c r="T6689" s="96">
        <f t="shared" si="735"/>
        <v>51.824137931034485</v>
      </c>
      <c r="U6689" t="str">
        <f>VLOOKUP(H6689, Table2_ContractType!$A$2:$B$4, 2,TRUE)</f>
        <v>Month-to-Month</v>
      </c>
      <c r="V6689" t="str">
        <f>VLOOKUP(F6689, Table3_PhoneService!$A$2:B6731, 2, TRUE)</f>
        <v>No Phone Service</v>
      </c>
      <c r="W6689" t="str">
        <f>VLOOKUP(G6689,Table4_InternetService!$A$2:$B$4, 2, FALSE)</f>
        <v>DSL</v>
      </c>
    </row>
    <row r="6690" spans="1:23" ht="15.75" customHeight="1" x14ac:dyDescent="0.2">
      <c r="A6690" s="3" t="s">
        <v>6922</v>
      </c>
      <c r="B6690" s="3" t="s">
        <v>29</v>
      </c>
      <c r="C6690" s="3">
        <v>0</v>
      </c>
      <c r="D6690" s="3" t="s">
        <v>27</v>
      </c>
      <c r="E6690" s="3" t="s">
        <v>25</v>
      </c>
      <c r="F6690" s="3">
        <v>1</v>
      </c>
      <c r="G6690" s="3">
        <v>0</v>
      </c>
      <c r="H6690" s="3">
        <v>1</v>
      </c>
      <c r="I6690" s="3" t="s">
        <v>35</v>
      </c>
      <c r="J6690" s="4">
        <v>19.649999999999999</v>
      </c>
      <c r="K6690" s="4">
        <v>928.4</v>
      </c>
      <c r="L6690" s="3" t="s">
        <v>27</v>
      </c>
      <c r="M6690" s="1">
        <f t="shared" si="0"/>
        <v>47</v>
      </c>
      <c r="N6690" s="8" t="b">
        <f t="shared" si="729"/>
        <v>0</v>
      </c>
      <c r="O6690" t="b">
        <f t="shared" si="730"/>
        <v>0</v>
      </c>
      <c r="P6690" t="b">
        <f t="shared" si="731"/>
        <v>1</v>
      </c>
      <c r="Q6690" t="b">
        <f t="shared" si="732"/>
        <v>0</v>
      </c>
      <c r="R6690" t="b">
        <f t="shared" si="733"/>
        <v>0</v>
      </c>
      <c r="S6690" s="95">
        <f t="shared" si="734"/>
        <v>42289</v>
      </c>
      <c r="T6690" s="96">
        <f t="shared" si="735"/>
        <v>19.753191489361701</v>
      </c>
      <c r="U6690" t="str">
        <f>VLOOKUP(H6690, Table2_ContractType!$A$2:$B$4, 2,TRUE)</f>
        <v>1 Year</v>
      </c>
      <c r="V6690" t="str">
        <f>VLOOKUP(F6690, Table3_PhoneService!$A$2:B6732, 2, TRUE)</f>
        <v>One Line</v>
      </c>
      <c r="W6690" t="str">
        <f>VLOOKUP(G6690,Table4_InternetService!$A$2:$B$4, 2, FALSE)</f>
        <v>No Internet Service</v>
      </c>
    </row>
    <row r="6691" spans="1:23" ht="15.75" customHeight="1" x14ac:dyDescent="0.2">
      <c r="A6691" s="3" t="s">
        <v>6923</v>
      </c>
      <c r="B6691" s="3" t="s">
        <v>29</v>
      </c>
      <c r="C6691" s="3">
        <v>0</v>
      </c>
      <c r="D6691" s="3" t="s">
        <v>27</v>
      </c>
      <c r="E6691" s="3" t="s">
        <v>27</v>
      </c>
      <c r="F6691" s="3">
        <v>2</v>
      </c>
      <c r="G6691" s="3">
        <v>1</v>
      </c>
      <c r="H6691" s="3">
        <v>0</v>
      </c>
      <c r="I6691" s="3" t="s">
        <v>37</v>
      </c>
      <c r="J6691" s="4">
        <v>59.2</v>
      </c>
      <c r="K6691" s="4">
        <v>1191.2</v>
      </c>
      <c r="L6691" s="3" t="s">
        <v>27</v>
      </c>
      <c r="M6691" s="1">
        <f t="shared" si="0"/>
        <v>20</v>
      </c>
      <c r="N6691" s="8" t="b">
        <f t="shared" si="729"/>
        <v>0</v>
      </c>
      <c r="O6691" t="b">
        <f t="shared" si="730"/>
        <v>0</v>
      </c>
      <c r="P6691" t="b">
        <f t="shared" si="731"/>
        <v>1</v>
      </c>
      <c r="Q6691" t="b">
        <f t="shared" si="732"/>
        <v>1</v>
      </c>
      <c r="R6691">
        <f t="shared" si="733"/>
        <v>0</v>
      </c>
      <c r="S6691" s="95">
        <f t="shared" si="734"/>
        <v>43099</v>
      </c>
      <c r="T6691" s="96">
        <f t="shared" si="735"/>
        <v>59.56</v>
      </c>
      <c r="U6691" t="str">
        <f>VLOOKUP(H6691, Table2_ContractType!$A$2:$B$4, 2,TRUE)</f>
        <v>Month-to-Month</v>
      </c>
      <c r="V6691" t="str">
        <f>VLOOKUP(F6691, Table3_PhoneService!$A$2:B6733, 2, TRUE)</f>
        <v>Two or More Lines</v>
      </c>
      <c r="W6691" t="str">
        <f>VLOOKUP(G6691,Table4_InternetService!$A$2:$B$4, 2, FALSE)</f>
        <v>DSL</v>
      </c>
    </row>
    <row r="6692" spans="1:23" ht="15.75" customHeight="1" x14ac:dyDescent="0.2">
      <c r="A6692" s="3" t="s">
        <v>6924</v>
      </c>
      <c r="B6692" s="3" t="s">
        <v>24</v>
      </c>
      <c r="C6692" s="3">
        <v>0</v>
      </c>
      <c r="D6692" s="3" t="s">
        <v>27</v>
      </c>
      <c r="E6692" s="3" t="s">
        <v>27</v>
      </c>
      <c r="F6692" s="3">
        <v>1</v>
      </c>
      <c r="G6692" s="3">
        <v>0</v>
      </c>
      <c r="H6692" s="3">
        <v>2</v>
      </c>
      <c r="I6692" s="3" t="s">
        <v>26</v>
      </c>
      <c r="J6692" s="4">
        <v>20.25</v>
      </c>
      <c r="K6692" s="4">
        <v>1048.45</v>
      </c>
      <c r="L6692" s="3" t="s">
        <v>27</v>
      </c>
      <c r="M6692" s="1">
        <f t="shared" si="0"/>
        <v>52</v>
      </c>
      <c r="N6692" s="8" t="b">
        <f t="shared" si="729"/>
        <v>1</v>
      </c>
      <c r="O6692" t="b">
        <f t="shared" si="730"/>
        <v>0</v>
      </c>
      <c r="P6692" t="b">
        <f t="shared" si="731"/>
        <v>1</v>
      </c>
      <c r="Q6692" t="b">
        <f t="shared" si="732"/>
        <v>0</v>
      </c>
      <c r="R6692">
        <f t="shared" si="733"/>
        <v>0</v>
      </c>
      <c r="S6692" s="95">
        <f t="shared" si="734"/>
        <v>42139</v>
      </c>
      <c r="T6692" s="96">
        <f t="shared" si="735"/>
        <v>20.162500000000001</v>
      </c>
      <c r="U6692" t="str">
        <f>VLOOKUP(H6692, Table2_ContractType!$A$2:$B$4, 2,TRUE)</f>
        <v>2 Year</v>
      </c>
      <c r="V6692" t="str">
        <f>VLOOKUP(F6692, Table3_PhoneService!$A$2:B6734, 2, TRUE)</f>
        <v>One Line</v>
      </c>
      <c r="W6692" t="str">
        <f>VLOOKUP(G6692,Table4_InternetService!$A$2:$B$4, 2, FALSE)</f>
        <v>No Internet Service</v>
      </c>
    </row>
    <row r="6693" spans="1:23" ht="15.75" customHeight="1" x14ac:dyDescent="0.2">
      <c r="A6693" s="3" t="s">
        <v>6925</v>
      </c>
      <c r="B6693" s="3" t="s">
        <v>24</v>
      </c>
      <c r="C6693" s="3">
        <v>0</v>
      </c>
      <c r="D6693" s="3" t="s">
        <v>25</v>
      </c>
      <c r="E6693" s="3" t="s">
        <v>25</v>
      </c>
      <c r="F6693" s="3">
        <v>0</v>
      </c>
      <c r="G6693" s="3">
        <v>1</v>
      </c>
      <c r="H6693" s="3">
        <v>0</v>
      </c>
      <c r="I6693" s="3" t="s">
        <v>26</v>
      </c>
      <c r="J6693" s="4">
        <v>40.299999999999997</v>
      </c>
      <c r="K6693" s="4">
        <v>92.5</v>
      </c>
      <c r="L6693" s="3" t="s">
        <v>27</v>
      </c>
      <c r="M6693" s="1">
        <f t="shared" si="0"/>
        <v>2</v>
      </c>
      <c r="N6693" s="8" t="b">
        <f t="shared" si="729"/>
        <v>1</v>
      </c>
      <c r="O6693" t="b">
        <f t="shared" si="730"/>
        <v>0</v>
      </c>
      <c r="P6693" t="b">
        <f t="shared" si="731"/>
        <v>0</v>
      </c>
      <c r="Q6693" t="b">
        <f t="shared" si="732"/>
        <v>1</v>
      </c>
      <c r="R6693">
        <f t="shared" si="733"/>
        <v>3</v>
      </c>
      <c r="S6693" s="95">
        <f t="shared" si="734"/>
        <v>43639</v>
      </c>
      <c r="T6693" s="96">
        <f t="shared" si="735"/>
        <v>46.25</v>
      </c>
      <c r="U6693" t="str">
        <f>VLOOKUP(H6693, Table2_ContractType!$A$2:$B$4, 2,TRUE)</f>
        <v>Month-to-Month</v>
      </c>
      <c r="V6693" t="str">
        <f>VLOOKUP(F6693, Table3_PhoneService!$A$2:B6735, 2, TRUE)</f>
        <v>No Phone Service</v>
      </c>
      <c r="W6693" t="str">
        <f>VLOOKUP(G6693,Table4_InternetService!$A$2:$B$4, 2, FALSE)</f>
        <v>DSL</v>
      </c>
    </row>
    <row r="6694" spans="1:23" ht="15.75" customHeight="1" x14ac:dyDescent="0.2">
      <c r="A6694" s="3" t="s">
        <v>6926</v>
      </c>
      <c r="B6694" s="3" t="s">
        <v>29</v>
      </c>
      <c r="C6694" s="3">
        <v>0</v>
      </c>
      <c r="D6694" s="3" t="s">
        <v>27</v>
      </c>
      <c r="E6694" s="3" t="s">
        <v>27</v>
      </c>
      <c r="F6694" s="3">
        <v>1</v>
      </c>
      <c r="G6694" s="3">
        <v>2</v>
      </c>
      <c r="H6694" s="3">
        <v>0</v>
      </c>
      <c r="I6694" s="3" t="s">
        <v>31</v>
      </c>
      <c r="J6694" s="4">
        <v>70.150000000000006</v>
      </c>
      <c r="K6694" s="4">
        <v>931.75</v>
      </c>
      <c r="L6694" s="3" t="s">
        <v>27</v>
      </c>
      <c r="M6694" s="1">
        <f t="shared" si="0"/>
        <v>13</v>
      </c>
      <c r="N6694" s="8" t="b">
        <f t="shared" si="729"/>
        <v>0</v>
      </c>
      <c r="O6694" t="b">
        <f t="shared" si="730"/>
        <v>0</v>
      </c>
      <c r="P6694" t="b">
        <f t="shared" si="731"/>
        <v>1</v>
      </c>
      <c r="Q6694" t="b">
        <f t="shared" si="732"/>
        <v>1</v>
      </c>
      <c r="R6694">
        <f t="shared" si="733"/>
        <v>0</v>
      </c>
      <c r="S6694" s="95">
        <f t="shared" si="734"/>
        <v>43309</v>
      </c>
      <c r="T6694" s="96">
        <f t="shared" si="735"/>
        <v>71.67307692307692</v>
      </c>
      <c r="U6694" t="str">
        <f>VLOOKUP(H6694, Table2_ContractType!$A$2:$B$4, 2,TRUE)</f>
        <v>Month-to-Month</v>
      </c>
      <c r="V6694" t="str">
        <f>VLOOKUP(F6694, Table3_PhoneService!$A$2:B6736, 2, TRUE)</f>
        <v>One Line</v>
      </c>
      <c r="W6694" t="str">
        <f>VLOOKUP(G6694,Table4_InternetService!$A$2:$B$4, 2, FALSE)</f>
        <v>Fiber Optic</v>
      </c>
    </row>
    <row r="6695" spans="1:23" ht="15.75" customHeight="1" x14ac:dyDescent="0.2">
      <c r="A6695" s="3" t="s">
        <v>6927</v>
      </c>
      <c r="B6695" s="3" t="s">
        <v>24</v>
      </c>
      <c r="C6695" s="3">
        <v>0</v>
      </c>
      <c r="D6695" s="3" t="s">
        <v>25</v>
      </c>
      <c r="E6695" s="3" t="s">
        <v>27</v>
      </c>
      <c r="F6695" s="3">
        <v>1</v>
      </c>
      <c r="G6695" s="3">
        <v>2</v>
      </c>
      <c r="H6695" s="3">
        <v>0</v>
      </c>
      <c r="I6695" s="3" t="s">
        <v>37</v>
      </c>
      <c r="J6695" s="4">
        <v>79.349999999999994</v>
      </c>
      <c r="K6695" s="4">
        <v>79.349999999999994</v>
      </c>
      <c r="L6695" s="3" t="s">
        <v>25</v>
      </c>
      <c r="M6695" s="1">
        <f t="shared" si="0"/>
        <v>1</v>
      </c>
      <c r="N6695" s="8" t="b">
        <f t="shared" si="729"/>
        <v>1</v>
      </c>
      <c r="O6695" t="b">
        <f t="shared" si="730"/>
        <v>1</v>
      </c>
      <c r="P6695" t="b">
        <f t="shared" si="731"/>
        <v>1</v>
      </c>
      <c r="Q6695" t="b">
        <f t="shared" si="732"/>
        <v>1</v>
      </c>
      <c r="R6695">
        <f t="shared" si="733"/>
        <v>1</v>
      </c>
      <c r="S6695" s="95">
        <f t="shared" si="734"/>
        <v>43669</v>
      </c>
      <c r="T6695" s="96">
        <f t="shared" si="735"/>
        <v>79.349999999999994</v>
      </c>
      <c r="U6695" t="str">
        <f>VLOOKUP(H6695, Table2_ContractType!$A$2:$B$4, 2,TRUE)</f>
        <v>Month-to-Month</v>
      </c>
      <c r="V6695" t="str">
        <f>VLOOKUP(F6695, Table3_PhoneService!$A$2:B6737, 2, TRUE)</f>
        <v>One Line</v>
      </c>
      <c r="W6695" t="str">
        <f>VLOOKUP(G6695,Table4_InternetService!$A$2:$B$4, 2, FALSE)</f>
        <v>Fiber Optic</v>
      </c>
    </row>
    <row r="6696" spans="1:23" ht="15.75" customHeight="1" x14ac:dyDescent="0.2">
      <c r="A6696" s="3" t="s">
        <v>6928</v>
      </c>
      <c r="B6696" s="3" t="s">
        <v>29</v>
      </c>
      <c r="C6696" s="3">
        <v>0</v>
      </c>
      <c r="D6696" s="3" t="s">
        <v>27</v>
      </c>
      <c r="E6696" s="3" t="s">
        <v>27</v>
      </c>
      <c r="F6696" s="3">
        <v>1</v>
      </c>
      <c r="G6696" s="3">
        <v>0</v>
      </c>
      <c r="H6696" s="3">
        <v>2</v>
      </c>
      <c r="I6696" s="3" t="s">
        <v>26</v>
      </c>
      <c r="J6696" s="4">
        <v>20</v>
      </c>
      <c r="K6696" s="4">
        <v>1149.6500000000001</v>
      </c>
      <c r="L6696" s="3" t="s">
        <v>27</v>
      </c>
      <c r="M6696" s="1">
        <f t="shared" si="0"/>
        <v>57</v>
      </c>
      <c r="N6696" s="8" t="b">
        <f t="shared" si="729"/>
        <v>0</v>
      </c>
      <c r="O6696" t="b">
        <f t="shared" si="730"/>
        <v>0</v>
      </c>
      <c r="P6696" t="b">
        <f t="shared" si="731"/>
        <v>1</v>
      </c>
      <c r="Q6696" t="b">
        <f t="shared" si="732"/>
        <v>0</v>
      </c>
      <c r="R6696">
        <f t="shared" si="733"/>
        <v>0</v>
      </c>
      <c r="S6696" s="95">
        <f t="shared" si="734"/>
        <v>41989</v>
      </c>
      <c r="T6696" s="96">
        <f t="shared" si="735"/>
        <v>20.169298245614037</v>
      </c>
      <c r="U6696" t="str">
        <f>VLOOKUP(H6696, Table2_ContractType!$A$2:$B$4, 2,TRUE)</f>
        <v>2 Year</v>
      </c>
      <c r="V6696" t="str">
        <f>VLOOKUP(F6696, Table3_PhoneService!$A$2:B6738, 2, TRUE)</f>
        <v>One Line</v>
      </c>
      <c r="W6696" t="str">
        <f>VLOOKUP(G6696,Table4_InternetService!$A$2:$B$4, 2, FALSE)</f>
        <v>No Internet Service</v>
      </c>
    </row>
    <row r="6697" spans="1:23" ht="15.75" customHeight="1" x14ac:dyDescent="0.2">
      <c r="A6697" s="3" t="s">
        <v>6929</v>
      </c>
      <c r="B6697" s="3" t="s">
        <v>24</v>
      </c>
      <c r="C6697" s="3">
        <v>1</v>
      </c>
      <c r="D6697" s="3" t="s">
        <v>27</v>
      </c>
      <c r="E6697" s="3" t="s">
        <v>27</v>
      </c>
      <c r="F6697" s="3">
        <v>2</v>
      </c>
      <c r="G6697" s="3">
        <v>2</v>
      </c>
      <c r="H6697" s="3">
        <v>0</v>
      </c>
      <c r="I6697" s="3" t="s">
        <v>31</v>
      </c>
      <c r="J6697" s="4">
        <v>96.35</v>
      </c>
      <c r="K6697" s="4">
        <v>3190.25</v>
      </c>
      <c r="L6697" s="3" t="s">
        <v>27</v>
      </c>
      <c r="M6697" s="1">
        <f t="shared" si="0"/>
        <v>33</v>
      </c>
      <c r="N6697" s="8" t="b">
        <f t="shared" si="729"/>
        <v>1</v>
      </c>
      <c r="O6697" t="b">
        <f t="shared" si="730"/>
        <v>0</v>
      </c>
      <c r="P6697" t="b">
        <f t="shared" si="731"/>
        <v>1</v>
      </c>
      <c r="Q6697" t="b">
        <f t="shared" si="732"/>
        <v>1</v>
      </c>
      <c r="R6697">
        <f t="shared" si="733"/>
        <v>0</v>
      </c>
      <c r="S6697" s="95">
        <f t="shared" si="734"/>
        <v>42709</v>
      </c>
      <c r="T6697" s="96">
        <f t="shared" si="735"/>
        <v>96.674242424242422</v>
      </c>
      <c r="U6697" t="str">
        <f>VLOOKUP(H6697, Table2_ContractType!$A$2:$B$4, 2,TRUE)</f>
        <v>Month-to-Month</v>
      </c>
      <c r="V6697" t="str">
        <f>VLOOKUP(F6697, Table3_PhoneService!$A$2:B6739, 2, TRUE)</f>
        <v>Two or More Lines</v>
      </c>
      <c r="W6697" t="str">
        <f>VLOOKUP(G6697,Table4_InternetService!$A$2:$B$4, 2, FALSE)</f>
        <v>Fiber Optic</v>
      </c>
    </row>
    <row r="6698" spans="1:23" ht="15.75" customHeight="1" x14ac:dyDescent="0.2">
      <c r="A6698" s="3" t="s">
        <v>6930</v>
      </c>
      <c r="B6698" s="3" t="s">
        <v>24</v>
      </c>
      <c r="C6698" s="3">
        <v>0</v>
      </c>
      <c r="D6698" s="3" t="s">
        <v>27</v>
      </c>
      <c r="E6698" s="3" t="s">
        <v>27</v>
      </c>
      <c r="F6698" s="3">
        <v>1</v>
      </c>
      <c r="G6698" s="3">
        <v>0</v>
      </c>
      <c r="H6698" s="3">
        <v>1</v>
      </c>
      <c r="I6698" s="3" t="s">
        <v>26</v>
      </c>
      <c r="J6698" s="4">
        <v>20.75</v>
      </c>
      <c r="K6698" s="4">
        <v>700.45</v>
      </c>
      <c r="L6698" s="3" t="s">
        <v>27</v>
      </c>
      <c r="M6698" s="1">
        <f t="shared" si="0"/>
        <v>34</v>
      </c>
      <c r="N6698" s="8" t="b">
        <f t="shared" si="729"/>
        <v>1</v>
      </c>
      <c r="O6698" t="b">
        <f t="shared" si="730"/>
        <v>0</v>
      </c>
      <c r="P6698" t="b">
        <f t="shared" si="731"/>
        <v>1</v>
      </c>
      <c r="Q6698" t="b">
        <f t="shared" si="732"/>
        <v>0</v>
      </c>
      <c r="R6698">
        <f t="shared" si="733"/>
        <v>0</v>
      </c>
      <c r="S6698" s="95">
        <f t="shared" si="734"/>
        <v>42679</v>
      </c>
      <c r="T6698" s="96">
        <f t="shared" si="735"/>
        <v>20.601470588235294</v>
      </c>
      <c r="U6698" t="str">
        <f>VLOOKUP(H6698, Table2_ContractType!$A$2:$B$4, 2,TRUE)</f>
        <v>1 Year</v>
      </c>
      <c r="V6698" t="str">
        <f>VLOOKUP(F6698, Table3_PhoneService!$A$2:B6740, 2, TRUE)</f>
        <v>One Line</v>
      </c>
      <c r="W6698" t="str">
        <f>VLOOKUP(G6698,Table4_InternetService!$A$2:$B$4, 2, FALSE)</f>
        <v>No Internet Service</v>
      </c>
    </row>
    <row r="6699" spans="1:23" ht="15.75" customHeight="1" x14ac:dyDescent="0.2">
      <c r="A6699" s="3" t="s">
        <v>6931</v>
      </c>
      <c r="B6699" s="3" t="s">
        <v>24</v>
      </c>
      <c r="C6699" s="3">
        <v>0</v>
      </c>
      <c r="D6699" s="3" t="s">
        <v>25</v>
      </c>
      <c r="E6699" s="3" t="s">
        <v>27</v>
      </c>
      <c r="F6699" s="3">
        <v>1</v>
      </c>
      <c r="G6699" s="3">
        <v>0</v>
      </c>
      <c r="H6699" s="3">
        <v>0</v>
      </c>
      <c r="I6699" s="3" t="s">
        <v>26</v>
      </c>
      <c r="J6699" s="4">
        <v>20.55</v>
      </c>
      <c r="K6699" s="4">
        <v>252.75</v>
      </c>
      <c r="L6699" s="3" t="s">
        <v>27</v>
      </c>
      <c r="M6699" s="1">
        <f t="shared" si="0"/>
        <v>12</v>
      </c>
      <c r="N6699" s="8" t="b">
        <f t="shared" si="729"/>
        <v>1</v>
      </c>
      <c r="O6699" t="b">
        <f t="shared" si="730"/>
        <v>0</v>
      </c>
      <c r="P6699" t="b">
        <f t="shared" si="731"/>
        <v>1</v>
      </c>
      <c r="Q6699" t="b">
        <f t="shared" si="732"/>
        <v>0</v>
      </c>
      <c r="R6699">
        <f t="shared" si="733"/>
        <v>1</v>
      </c>
      <c r="S6699" s="95">
        <f t="shared" si="734"/>
        <v>43339</v>
      </c>
      <c r="T6699" s="96">
        <f t="shared" si="735"/>
        <v>21.0625</v>
      </c>
      <c r="U6699" t="str">
        <f>VLOOKUP(H6699, Table2_ContractType!$A$2:$B$4, 2,TRUE)</f>
        <v>Month-to-Month</v>
      </c>
      <c r="V6699" t="str">
        <f>VLOOKUP(F6699, Table3_PhoneService!$A$2:B6741, 2, TRUE)</f>
        <v>One Line</v>
      </c>
      <c r="W6699" t="str">
        <f>VLOOKUP(G6699,Table4_InternetService!$A$2:$B$4, 2, FALSE)</f>
        <v>No Internet Service</v>
      </c>
    </row>
    <row r="6700" spans="1:23" ht="15.75" customHeight="1" x14ac:dyDescent="0.2">
      <c r="A6700" s="3" t="s">
        <v>6932</v>
      </c>
      <c r="B6700" s="3" t="s">
        <v>29</v>
      </c>
      <c r="C6700" s="3">
        <v>0</v>
      </c>
      <c r="D6700" s="3" t="s">
        <v>25</v>
      </c>
      <c r="E6700" s="3" t="s">
        <v>25</v>
      </c>
      <c r="F6700" s="3">
        <v>1</v>
      </c>
      <c r="G6700" s="3">
        <v>2</v>
      </c>
      <c r="H6700" s="3">
        <v>0</v>
      </c>
      <c r="I6700" s="3" t="s">
        <v>26</v>
      </c>
      <c r="J6700" s="4">
        <v>95.15</v>
      </c>
      <c r="K6700" s="4">
        <v>1779.95</v>
      </c>
      <c r="L6700" s="3" t="s">
        <v>25</v>
      </c>
      <c r="M6700" s="1">
        <f t="shared" si="0"/>
        <v>19</v>
      </c>
      <c r="N6700" s="8" t="b">
        <f t="shared" si="729"/>
        <v>0</v>
      </c>
      <c r="O6700" t="b">
        <f t="shared" si="730"/>
        <v>1</v>
      </c>
      <c r="P6700" t="b">
        <f t="shared" si="731"/>
        <v>1</v>
      </c>
      <c r="Q6700" t="b">
        <f t="shared" si="732"/>
        <v>1</v>
      </c>
      <c r="R6700">
        <f t="shared" si="733"/>
        <v>3</v>
      </c>
      <c r="S6700" s="95">
        <f t="shared" si="734"/>
        <v>43129</v>
      </c>
      <c r="T6700" s="96">
        <f t="shared" si="735"/>
        <v>93.681578947368422</v>
      </c>
      <c r="U6700" t="str">
        <f>VLOOKUP(H6700, Table2_ContractType!$A$2:$B$4, 2,TRUE)</f>
        <v>Month-to-Month</v>
      </c>
      <c r="V6700" t="str">
        <f>VLOOKUP(F6700, Table3_PhoneService!$A$2:B6742, 2, TRUE)</f>
        <v>One Line</v>
      </c>
      <c r="W6700" t="str">
        <f>VLOOKUP(G6700,Table4_InternetService!$A$2:$B$4, 2, FALSE)</f>
        <v>Fiber Optic</v>
      </c>
    </row>
    <row r="6701" spans="1:23" ht="15.75" customHeight="1" x14ac:dyDescent="0.2">
      <c r="A6701" s="3" t="s">
        <v>6933</v>
      </c>
      <c r="B6701" s="3" t="s">
        <v>29</v>
      </c>
      <c r="C6701" s="3">
        <v>0</v>
      </c>
      <c r="D6701" s="3" t="s">
        <v>27</v>
      </c>
      <c r="E6701" s="3" t="s">
        <v>27</v>
      </c>
      <c r="F6701" s="3">
        <v>1</v>
      </c>
      <c r="G6701" s="3">
        <v>1</v>
      </c>
      <c r="H6701" s="3">
        <v>1</v>
      </c>
      <c r="I6701" s="3" t="s">
        <v>31</v>
      </c>
      <c r="J6701" s="4">
        <v>81.7</v>
      </c>
      <c r="K6701" s="4">
        <v>2212.5500000000002</v>
      </c>
      <c r="L6701" s="3" t="s">
        <v>27</v>
      </c>
      <c r="M6701" s="1">
        <f t="shared" si="0"/>
        <v>27</v>
      </c>
      <c r="N6701" s="8" t="b">
        <f t="shared" si="729"/>
        <v>0</v>
      </c>
      <c r="O6701" t="b">
        <f t="shared" si="730"/>
        <v>0</v>
      </c>
      <c r="P6701" t="b">
        <f t="shared" si="731"/>
        <v>1</v>
      </c>
      <c r="Q6701" t="b">
        <f t="shared" si="732"/>
        <v>1</v>
      </c>
      <c r="R6701">
        <f t="shared" si="733"/>
        <v>0</v>
      </c>
      <c r="S6701" s="95">
        <f t="shared" si="734"/>
        <v>42889</v>
      </c>
      <c r="T6701" s="96">
        <f t="shared" si="735"/>
        <v>81.946296296296296</v>
      </c>
      <c r="U6701" t="str">
        <f>VLOOKUP(H6701, Table2_ContractType!$A$2:$B$4, 2,TRUE)</f>
        <v>1 Year</v>
      </c>
      <c r="V6701" t="str">
        <f>VLOOKUP(F6701, Table3_PhoneService!$A$2:B6743, 2, TRUE)</f>
        <v>One Line</v>
      </c>
      <c r="W6701" t="str">
        <f>VLOOKUP(G6701,Table4_InternetService!$A$2:$B$4, 2, FALSE)</f>
        <v>DSL</v>
      </c>
    </row>
    <row r="6702" spans="1:23" ht="15.75" customHeight="1" x14ac:dyDescent="0.2">
      <c r="A6702" s="3" t="s">
        <v>6934</v>
      </c>
      <c r="B6702" s="3" t="s">
        <v>29</v>
      </c>
      <c r="C6702" s="3">
        <v>1</v>
      </c>
      <c r="D6702" s="3" t="s">
        <v>25</v>
      </c>
      <c r="E6702" s="3" t="s">
        <v>27</v>
      </c>
      <c r="F6702" s="3">
        <v>0</v>
      </c>
      <c r="G6702" s="3">
        <v>1</v>
      </c>
      <c r="H6702" s="3">
        <v>0</v>
      </c>
      <c r="I6702" s="3" t="s">
        <v>31</v>
      </c>
      <c r="J6702" s="4">
        <v>40.200000000000003</v>
      </c>
      <c r="K6702" s="4">
        <v>40.200000000000003</v>
      </c>
      <c r="L6702" s="3" t="s">
        <v>25</v>
      </c>
      <c r="M6702" s="1">
        <f t="shared" si="0"/>
        <v>1</v>
      </c>
      <c r="N6702" s="8" t="b">
        <f t="shared" si="729"/>
        <v>0</v>
      </c>
      <c r="O6702" t="b">
        <f t="shared" si="730"/>
        <v>1</v>
      </c>
      <c r="P6702" t="b">
        <f t="shared" si="731"/>
        <v>0</v>
      </c>
      <c r="Q6702" t="b">
        <f t="shared" si="732"/>
        <v>1</v>
      </c>
      <c r="R6702">
        <f t="shared" si="733"/>
        <v>1</v>
      </c>
      <c r="S6702" s="95">
        <f t="shared" si="734"/>
        <v>43669</v>
      </c>
      <c r="T6702" s="96">
        <f t="shared" si="735"/>
        <v>40.200000000000003</v>
      </c>
      <c r="U6702" t="str">
        <f>VLOOKUP(H6702, Table2_ContractType!$A$2:$B$4, 2,TRUE)</f>
        <v>Month-to-Month</v>
      </c>
      <c r="V6702" t="str">
        <f>VLOOKUP(F6702, Table3_PhoneService!$A$2:B6744, 2, TRUE)</f>
        <v>No Phone Service</v>
      </c>
      <c r="W6702" t="str">
        <f>VLOOKUP(G6702,Table4_InternetService!$A$2:$B$4, 2, FALSE)</f>
        <v>DSL</v>
      </c>
    </row>
    <row r="6703" spans="1:23" ht="15.75" customHeight="1" x14ac:dyDescent="0.2">
      <c r="A6703" s="3" t="s">
        <v>6935</v>
      </c>
      <c r="B6703" s="3" t="s">
        <v>29</v>
      </c>
      <c r="C6703" s="3">
        <v>0</v>
      </c>
      <c r="D6703" s="3" t="s">
        <v>27</v>
      </c>
      <c r="E6703" s="3" t="s">
        <v>27</v>
      </c>
      <c r="F6703" s="3">
        <v>1</v>
      </c>
      <c r="G6703" s="3">
        <v>1</v>
      </c>
      <c r="H6703" s="3">
        <v>0</v>
      </c>
      <c r="I6703" s="3" t="s">
        <v>37</v>
      </c>
      <c r="J6703" s="4">
        <v>72.45</v>
      </c>
      <c r="K6703" s="4">
        <v>2156.25</v>
      </c>
      <c r="L6703" s="3" t="s">
        <v>27</v>
      </c>
      <c r="M6703" s="1">
        <f t="shared" si="0"/>
        <v>30</v>
      </c>
      <c r="N6703" s="8" t="b">
        <f t="shared" si="729"/>
        <v>0</v>
      </c>
      <c r="O6703" t="b">
        <f t="shared" si="730"/>
        <v>0</v>
      </c>
      <c r="P6703" t="b">
        <f t="shared" si="731"/>
        <v>1</v>
      </c>
      <c r="Q6703" t="b">
        <f t="shared" si="732"/>
        <v>1</v>
      </c>
      <c r="R6703">
        <f t="shared" si="733"/>
        <v>0</v>
      </c>
      <c r="S6703" s="95">
        <f t="shared" si="734"/>
        <v>42799</v>
      </c>
      <c r="T6703" s="96">
        <f t="shared" si="735"/>
        <v>71.875</v>
      </c>
      <c r="U6703" t="str">
        <f>VLOOKUP(H6703, Table2_ContractType!$A$2:$B$4, 2,TRUE)</f>
        <v>Month-to-Month</v>
      </c>
      <c r="V6703" t="str">
        <f>VLOOKUP(F6703, Table3_PhoneService!$A$2:B6745, 2, TRUE)</f>
        <v>One Line</v>
      </c>
      <c r="W6703" t="str">
        <f>VLOOKUP(G6703,Table4_InternetService!$A$2:$B$4, 2, FALSE)</f>
        <v>DSL</v>
      </c>
    </row>
    <row r="6704" spans="1:23" ht="15.75" customHeight="1" x14ac:dyDescent="0.2">
      <c r="A6704" s="3" t="s">
        <v>6936</v>
      </c>
      <c r="B6704" s="3" t="s">
        <v>24</v>
      </c>
      <c r="C6704" s="3">
        <v>0</v>
      </c>
      <c r="D6704" s="3" t="s">
        <v>27</v>
      </c>
      <c r="E6704" s="3" t="s">
        <v>27</v>
      </c>
      <c r="F6704" s="3">
        <v>2</v>
      </c>
      <c r="G6704" s="3">
        <v>2</v>
      </c>
      <c r="H6704" s="3">
        <v>1</v>
      </c>
      <c r="I6704" s="3" t="s">
        <v>35</v>
      </c>
      <c r="J6704" s="4">
        <v>100.05</v>
      </c>
      <c r="K6704" s="4">
        <v>6254.2</v>
      </c>
      <c r="L6704" s="3" t="s">
        <v>25</v>
      </c>
      <c r="M6704" s="1">
        <f t="shared" si="0"/>
        <v>63</v>
      </c>
      <c r="N6704" s="8" t="b">
        <f t="shared" si="729"/>
        <v>1</v>
      </c>
      <c r="O6704" t="b">
        <f t="shared" si="730"/>
        <v>1</v>
      </c>
      <c r="P6704" t="b">
        <f t="shared" si="731"/>
        <v>1</v>
      </c>
      <c r="Q6704" t="b">
        <f t="shared" si="732"/>
        <v>1</v>
      </c>
      <c r="R6704">
        <f t="shared" si="733"/>
        <v>0</v>
      </c>
      <c r="S6704" s="95">
        <f t="shared" si="734"/>
        <v>41809</v>
      </c>
      <c r="T6704" s="96">
        <f t="shared" si="735"/>
        <v>99.273015873015865</v>
      </c>
      <c r="U6704" t="str">
        <f>VLOOKUP(H6704, Table2_ContractType!$A$2:$B$4, 2,TRUE)</f>
        <v>1 Year</v>
      </c>
      <c r="V6704" t="str">
        <f>VLOOKUP(F6704, Table3_PhoneService!$A$2:B6746, 2, TRUE)</f>
        <v>Two or More Lines</v>
      </c>
      <c r="W6704" t="str">
        <f>VLOOKUP(G6704,Table4_InternetService!$A$2:$B$4, 2, FALSE)</f>
        <v>Fiber Optic</v>
      </c>
    </row>
    <row r="6705" spans="1:23" ht="15.75" customHeight="1" x14ac:dyDescent="0.2">
      <c r="A6705" s="3" t="s">
        <v>6937</v>
      </c>
      <c r="B6705" s="3" t="s">
        <v>29</v>
      </c>
      <c r="C6705" s="3">
        <v>1</v>
      </c>
      <c r="D6705" s="3" t="s">
        <v>25</v>
      </c>
      <c r="E6705" s="3" t="s">
        <v>27</v>
      </c>
      <c r="F6705" s="3">
        <v>1</v>
      </c>
      <c r="G6705" s="3">
        <v>2</v>
      </c>
      <c r="H6705" s="3">
        <v>0</v>
      </c>
      <c r="I6705" s="3" t="s">
        <v>31</v>
      </c>
      <c r="J6705" s="4">
        <v>75.3</v>
      </c>
      <c r="K6705" s="4">
        <v>720.45</v>
      </c>
      <c r="L6705" s="3" t="s">
        <v>27</v>
      </c>
      <c r="M6705" s="1">
        <f t="shared" si="0"/>
        <v>10</v>
      </c>
      <c r="N6705" s="8" t="b">
        <f t="shared" si="729"/>
        <v>0</v>
      </c>
      <c r="O6705" t="b">
        <f t="shared" si="730"/>
        <v>0</v>
      </c>
      <c r="P6705" t="b">
        <f t="shared" si="731"/>
        <v>1</v>
      </c>
      <c r="Q6705" t="b">
        <f t="shared" si="732"/>
        <v>1</v>
      </c>
      <c r="R6705">
        <f t="shared" si="733"/>
        <v>1</v>
      </c>
      <c r="S6705" s="95">
        <f t="shared" si="734"/>
        <v>43399</v>
      </c>
      <c r="T6705" s="96">
        <f t="shared" si="735"/>
        <v>72.045000000000002</v>
      </c>
      <c r="U6705" t="str">
        <f>VLOOKUP(H6705, Table2_ContractType!$A$2:$B$4, 2,TRUE)</f>
        <v>Month-to-Month</v>
      </c>
      <c r="V6705" t="str">
        <f>VLOOKUP(F6705, Table3_PhoneService!$A$2:B6747, 2, TRUE)</f>
        <v>One Line</v>
      </c>
      <c r="W6705" t="str">
        <f>VLOOKUP(G6705,Table4_InternetService!$A$2:$B$4, 2, FALSE)</f>
        <v>Fiber Optic</v>
      </c>
    </row>
    <row r="6706" spans="1:23" ht="15.75" customHeight="1" x14ac:dyDescent="0.2">
      <c r="A6706" s="3" t="s">
        <v>6938</v>
      </c>
      <c r="B6706" s="3" t="s">
        <v>24</v>
      </c>
      <c r="C6706" s="3">
        <v>1</v>
      </c>
      <c r="D6706" s="3" t="s">
        <v>27</v>
      </c>
      <c r="E6706" s="3" t="s">
        <v>27</v>
      </c>
      <c r="F6706" s="3">
        <v>0</v>
      </c>
      <c r="G6706" s="3">
        <v>1</v>
      </c>
      <c r="H6706" s="3">
        <v>0</v>
      </c>
      <c r="I6706" s="3" t="s">
        <v>31</v>
      </c>
      <c r="J6706" s="4">
        <v>56.25</v>
      </c>
      <c r="K6706" s="4">
        <v>1765.95</v>
      </c>
      <c r="L6706" s="3" t="s">
        <v>27</v>
      </c>
      <c r="M6706" s="1">
        <f t="shared" si="0"/>
        <v>31</v>
      </c>
      <c r="N6706" s="8" t="b">
        <f t="shared" si="729"/>
        <v>1</v>
      </c>
      <c r="O6706" t="b">
        <f t="shared" si="730"/>
        <v>0</v>
      </c>
      <c r="P6706" t="b">
        <f t="shared" si="731"/>
        <v>0</v>
      </c>
      <c r="Q6706" t="b">
        <f t="shared" si="732"/>
        <v>1</v>
      </c>
      <c r="R6706">
        <f t="shared" si="733"/>
        <v>0</v>
      </c>
      <c r="S6706" s="95">
        <f t="shared" si="734"/>
        <v>42769</v>
      </c>
      <c r="T6706" s="96">
        <f t="shared" si="735"/>
        <v>56.966129032258067</v>
      </c>
      <c r="U6706" t="str">
        <f>VLOOKUP(H6706, Table2_ContractType!$A$2:$B$4, 2,TRUE)</f>
        <v>Month-to-Month</v>
      </c>
      <c r="V6706" t="str">
        <f>VLOOKUP(F6706, Table3_PhoneService!$A$2:B6748, 2, TRUE)</f>
        <v>No Phone Service</v>
      </c>
      <c r="W6706" t="str">
        <f>VLOOKUP(G6706,Table4_InternetService!$A$2:$B$4, 2, FALSE)</f>
        <v>DSL</v>
      </c>
    </row>
    <row r="6707" spans="1:23" ht="15.75" customHeight="1" x14ac:dyDescent="0.2">
      <c r="A6707" s="3" t="s">
        <v>6939</v>
      </c>
      <c r="B6707" s="3" t="s">
        <v>29</v>
      </c>
      <c r="C6707" s="3">
        <v>0</v>
      </c>
      <c r="D6707" s="3" t="s">
        <v>27</v>
      </c>
      <c r="E6707" s="3" t="s">
        <v>27</v>
      </c>
      <c r="F6707" s="3">
        <v>1</v>
      </c>
      <c r="G6707" s="3">
        <v>0</v>
      </c>
      <c r="H6707" s="3">
        <v>1</v>
      </c>
      <c r="I6707" s="3" t="s">
        <v>31</v>
      </c>
      <c r="J6707" s="4">
        <v>19.95</v>
      </c>
      <c r="K6707" s="4">
        <v>253.8</v>
      </c>
      <c r="L6707" s="3" t="s">
        <v>27</v>
      </c>
      <c r="M6707" s="1">
        <f t="shared" si="0"/>
        <v>13</v>
      </c>
      <c r="N6707" s="8" t="b">
        <f t="shared" si="729"/>
        <v>0</v>
      </c>
      <c r="O6707" t="b">
        <f t="shared" si="730"/>
        <v>0</v>
      </c>
      <c r="P6707" t="b">
        <f t="shared" si="731"/>
        <v>1</v>
      </c>
      <c r="Q6707" t="b">
        <f t="shared" si="732"/>
        <v>0</v>
      </c>
      <c r="R6707">
        <f t="shared" si="733"/>
        <v>0</v>
      </c>
      <c r="S6707" s="95">
        <f t="shared" si="734"/>
        <v>43309</v>
      </c>
      <c r="T6707" s="96">
        <f t="shared" si="735"/>
        <v>19.523076923076925</v>
      </c>
      <c r="U6707" t="str">
        <f>VLOOKUP(H6707, Table2_ContractType!$A$2:$B$4, 2,TRUE)</f>
        <v>1 Year</v>
      </c>
      <c r="V6707" t="str">
        <f>VLOOKUP(F6707, Table3_PhoneService!$A$2:B6749, 2, TRUE)</f>
        <v>One Line</v>
      </c>
      <c r="W6707" t="str">
        <f>VLOOKUP(G6707,Table4_InternetService!$A$2:$B$4, 2, FALSE)</f>
        <v>No Internet Service</v>
      </c>
    </row>
    <row r="6708" spans="1:23" ht="15.75" customHeight="1" x14ac:dyDescent="0.2">
      <c r="A6708" s="3" t="s">
        <v>6940</v>
      </c>
      <c r="B6708" s="3" t="s">
        <v>24</v>
      </c>
      <c r="C6708" s="3">
        <v>0</v>
      </c>
      <c r="D6708" s="3" t="s">
        <v>27</v>
      </c>
      <c r="E6708" s="3" t="s">
        <v>27</v>
      </c>
      <c r="F6708" s="3">
        <v>2</v>
      </c>
      <c r="G6708" s="3">
        <v>2</v>
      </c>
      <c r="H6708" s="3">
        <v>0</v>
      </c>
      <c r="I6708" s="3" t="s">
        <v>31</v>
      </c>
      <c r="J6708" s="4">
        <v>90.1</v>
      </c>
      <c r="K6708" s="4">
        <v>1612.75</v>
      </c>
      <c r="L6708" s="3" t="s">
        <v>25</v>
      </c>
      <c r="M6708" s="1">
        <f t="shared" si="0"/>
        <v>18</v>
      </c>
      <c r="N6708" s="8" t="b">
        <f t="shared" si="729"/>
        <v>1</v>
      </c>
      <c r="O6708" t="b">
        <f t="shared" si="730"/>
        <v>1</v>
      </c>
      <c r="P6708" t="b">
        <f t="shared" si="731"/>
        <v>1</v>
      </c>
      <c r="Q6708" t="b">
        <f t="shared" si="732"/>
        <v>1</v>
      </c>
      <c r="R6708">
        <f t="shared" si="733"/>
        <v>0</v>
      </c>
      <c r="S6708" s="95">
        <f t="shared" si="734"/>
        <v>43159</v>
      </c>
      <c r="T6708" s="96">
        <f t="shared" si="735"/>
        <v>89.597222222222229</v>
      </c>
      <c r="U6708" t="str">
        <f>VLOOKUP(H6708, Table2_ContractType!$A$2:$B$4, 2,TRUE)</f>
        <v>Month-to-Month</v>
      </c>
      <c r="V6708" t="str">
        <f>VLOOKUP(F6708, Table3_PhoneService!$A$2:B6750, 2, TRUE)</f>
        <v>Two or More Lines</v>
      </c>
      <c r="W6708" t="str">
        <f>VLOOKUP(G6708,Table4_InternetService!$A$2:$B$4, 2, FALSE)</f>
        <v>Fiber Optic</v>
      </c>
    </row>
    <row r="6709" spans="1:23" ht="15.75" customHeight="1" x14ac:dyDescent="0.2">
      <c r="A6709" s="3" t="s">
        <v>6941</v>
      </c>
      <c r="B6709" s="3" t="s">
        <v>29</v>
      </c>
      <c r="C6709" s="3">
        <v>0</v>
      </c>
      <c r="D6709" s="3" t="s">
        <v>27</v>
      </c>
      <c r="E6709" s="3" t="s">
        <v>27</v>
      </c>
      <c r="F6709" s="3">
        <v>0</v>
      </c>
      <c r="G6709" s="3">
        <v>1</v>
      </c>
      <c r="H6709" s="3">
        <v>0</v>
      </c>
      <c r="I6709" s="3" t="s">
        <v>26</v>
      </c>
      <c r="J6709" s="4">
        <v>29.7</v>
      </c>
      <c r="K6709" s="4">
        <v>29.7</v>
      </c>
      <c r="L6709" s="3" t="s">
        <v>25</v>
      </c>
      <c r="M6709" s="1">
        <f t="shared" si="0"/>
        <v>1</v>
      </c>
      <c r="N6709" s="8" t="b">
        <f t="shared" si="729"/>
        <v>0</v>
      </c>
      <c r="O6709" t="b">
        <f t="shared" si="730"/>
        <v>1</v>
      </c>
      <c r="P6709" t="b">
        <f t="shared" si="731"/>
        <v>0</v>
      </c>
      <c r="Q6709" t="b">
        <f t="shared" si="732"/>
        <v>1</v>
      </c>
      <c r="R6709">
        <f t="shared" si="733"/>
        <v>0</v>
      </c>
      <c r="S6709" s="95">
        <f t="shared" si="734"/>
        <v>43669</v>
      </c>
      <c r="T6709" s="96">
        <f t="shared" si="735"/>
        <v>29.7</v>
      </c>
      <c r="U6709" t="str">
        <f>VLOOKUP(H6709, Table2_ContractType!$A$2:$B$4, 2,TRUE)</f>
        <v>Month-to-Month</v>
      </c>
      <c r="V6709" t="str">
        <f>VLOOKUP(F6709, Table3_PhoneService!$A$2:B6751, 2, TRUE)</f>
        <v>No Phone Service</v>
      </c>
      <c r="W6709" t="str">
        <f>VLOOKUP(G6709,Table4_InternetService!$A$2:$B$4, 2, FALSE)</f>
        <v>DSL</v>
      </c>
    </row>
    <row r="6710" spans="1:23" ht="15.75" customHeight="1" x14ac:dyDescent="0.2">
      <c r="A6710" s="3" t="s">
        <v>6942</v>
      </c>
      <c r="B6710" s="3" t="s">
        <v>29</v>
      </c>
      <c r="C6710" s="3">
        <v>0</v>
      </c>
      <c r="D6710" s="3" t="s">
        <v>27</v>
      </c>
      <c r="E6710" s="3" t="s">
        <v>27</v>
      </c>
      <c r="F6710" s="3">
        <v>1</v>
      </c>
      <c r="G6710" s="3">
        <v>2</v>
      </c>
      <c r="H6710" s="3">
        <v>0</v>
      </c>
      <c r="I6710" s="3" t="s">
        <v>31</v>
      </c>
      <c r="J6710" s="4">
        <v>89.8</v>
      </c>
      <c r="K6710" s="4">
        <v>2335.3000000000002</v>
      </c>
      <c r="L6710" s="3" t="s">
        <v>25</v>
      </c>
      <c r="M6710" s="1">
        <f t="shared" si="0"/>
        <v>26</v>
      </c>
      <c r="N6710" s="8" t="b">
        <f t="shared" si="729"/>
        <v>0</v>
      </c>
      <c r="O6710" t="b">
        <f t="shared" si="730"/>
        <v>1</v>
      </c>
      <c r="P6710" t="b">
        <f t="shared" si="731"/>
        <v>1</v>
      </c>
      <c r="Q6710" t="b">
        <f t="shared" si="732"/>
        <v>1</v>
      </c>
      <c r="R6710">
        <f t="shared" si="733"/>
        <v>0</v>
      </c>
      <c r="S6710" s="95">
        <f t="shared" si="734"/>
        <v>42919</v>
      </c>
      <c r="T6710" s="96">
        <f t="shared" si="735"/>
        <v>89.819230769230771</v>
      </c>
      <c r="U6710" t="str">
        <f>VLOOKUP(H6710, Table2_ContractType!$A$2:$B$4, 2,TRUE)</f>
        <v>Month-to-Month</v>
      </c>
      <c r="V6710" t="str">
        <f>VLOOKUP(F6710, Table3_PhoneService!$A$2:B6752, 2, TRUE)</f>
        <v>One Line</v>
      </c>
      <c r="W6710" t="str">
        <f>VLOOKUP(G6710,Table4_InternetService!$A$2:$B$4, 2, FALSE)</f>
        <v>Fiber Optic</v>
      </c>
    </row>
    <row r="6711" spans="1:23" ht="15.75" customHeight="1" x14ac:dyDescent="0.2">
      <c r="A6711" s="3" t="s">
        <v>6943</v>
      </c>
      <c r="B6711" s="3" t="s">
        <v>29</v>
      </c>
      <c r="C6711" s="3">
        <v>0</v>
      </c>
      <c r="D6711" s="3" t="s">
        <v>27</v>
      </c>
      <c r="E6711" s="3" t="s">
        <v>27</v>
      </c>
      <c r="F6711" s="3">
        <v>2</v>
      </c>
      <c r="G6711" s="3">
        <v>2</v>
      </c>
      <c r="H6711" s="3">
        <v>0</v>
      </c>
      <c r="I6711" s="3" t="s">
        <v>37</v>
      </c>
      <c r="J6711" s="4">
        <v>87.75</v>
      </c>
      <c r="K6711" s="4">
        <v>1242.2</v>
      </c>
      <c r="L6711" s="3" t="s">
        <v>27</v>
      </c>
      <c r="M6711" s="1">
        <f t="shared" si="0"/>
        <v>14</v>
      </c>
      <c r="N6711" s="8" t="b">
        <f t="shared" si="729"/>
        <v>0</v>
      </c>
      <c r="O6711" t="b">
        <f t="shared" si="730"/>
        <v>0</v>
      </c>
      <c r="P6711" t="b">
        <f t="shared" si="731"/>
        <v>1</v>
      </c>
      <c r="Q6711" t="b">
        <f t="shared" si="732"/>
        <v>1</v>
      </c>
      <c r="R6711">
        <f t="shared" si="733"/>
        <v>0</v>
      </c>
      <c r="S6711" s="95">
        <f t="shared" si="734"/>
        <v>43279</v>
      </c>
      <c r="T6711" s="96">
        <f t="shared" si="735"/>
        <v>88.728571428571428</v>
      </c>
      <c r="U6711" t="str">
        <f>VLOOKUP(H6711, Table2_ContractType!$A$2:$B$4, 2,TRUE)</f>
        <v>Month-to-Month</v>
      </c>
      <c r="V6711" t="str">
        <f>VLOOKUP(F6711, Table3_PhoneService!$A$2:B6753, 2, TRUE)</f>
        <v>Two or More Lines</v>
      </c>
      <c r="W6711" t="str">
        <f>VLOOKUP(G6711,Table4_InternetService!$A$2:$B$4, 2, FALSE)</f>
        <v>Fiber Optic</v>
      </c>
    </row>
    <row r="6712" spans="1:23" ht="15.75" customHeight="1" x14ac:dyDescent="0.2">
      <c r="A6712" s="3" t="s">
        <v>6944</v>
      </c>
      <c r="B6712" s="3" t="s">
        <v>29</v>
      </c>
      <c r="C6712" s="3">
        <v>0</v>
      </c>
      <c r="D6712" s="3" t="s">
        <v>27</v>
      </c>
      <c r="E6712" s="3" t="s">
        <v>27</v>
      </c>
      <c r="F6712" s="3">
        <v>2</v>
      </c>
      <c r="G6712" s="3">
        <v>1</v>
      </c>
      <c r="H6712" s="3">
        <v>0</v>
      </c>
      <c r="I6712" s="3" t="s">
        <v>31</v>
      </c>
      <c r="J6712" s="4">
        <v>53.75</v>
      </c>
      <c r="K6712" s="4">
        <v>608</v>
      </c>
      <c r="L6712" s="3" t="s">
        <v>25</v>
      </c>
      <c r="M6712" s="1">
        <f t="shared" si="0"/>
        <v>11</v>
      </c>
      <c r="N6712" s="8" t="b">
        <f t="shared" si="729"/>
        <v>0</v>
      </c>
      <c r="O6712" t="b">
        <f t="shared" si="730"/>
        <v>1</v>
      </c>
      <c r="P6712" t="b">
        <f t="shared" si="731"/>
        <v>1</v>
      </c>
      <c r="Q6712" t="b">
        <f t="shared" si="732"/>
        <v>1</v>
      </c>
      <c r="R6712">
        <f t="shared" si="733"/>
        <v>0</v>
      </c>
      <c r="S6712" s="95">
        <f t="shared" si="734"/>
        <v>43369</v>
      </c>
      <c r="T6712" s="96">
        <f t="shared" si="735"/>
        <v>55.272727272727273</v>
      </c>
      <c r="U6712" t="str">
        <f>VLOOKUP(H6712, Table2_ContractType!$A$2:$B$4, 2,TRUE)</f>
        <v>Month-to-Month</v>
      </c>
      <c r="V6712" t="str">
        <f>VLOOKUP(F6712, Table3_PhoneService!$A$2:B6754, 2, TRUE)</f>
        <v>Two or More Lines</v>
      </c>
      <c r="W6712" t="str">
        <f>VLOOKUP(G6712,Table4_InternetService!$A$2:$B$4, 2, FALSE)</f>
        <v>DSL</v>
      </c>
    </row>
    <row r="6713" spans="1:23" ht="15.75" customHeight="1" x14ac:dyDescent="0.2">
      <c r="A6713" s="3" t="s">
        <v>6945</v>
      </c>
      <c r="B6713" s="3" t="s">
        <v>29</v>
      </c>
      <c r="C6713" s="3">
        <v>0</v>
      </c>
      <c r="D6713" s="3" t="s">
        <v>25</v>
      </c>
      <c r="E6713" s="3" t="s">
        <v>25</v>
      </c>
      <c r="F6713" s="3">
        <v>2</v>
      </c>
      <c r="G6713" s="3">
        <v>1</v>
      </c>
      <c r="H6713" s="3">
        <v>2</v>
      </c>
      <c r="I6713" s="3" t="s">
        <v>31</v>
      </c>
      <c r="J6713" s="4">
        <v>84.1</v>
      </c>
      <c r="K6713" s="4">
        <v>5979.7</v>
      </c>
      <c r="L6713" s="3" t="s">
        <v>27</v>
      </c>
      <c r="M6713" s="1">
        <f t="shared" si="0"/>
        <v>71</v>
      </c>
      <c r="N6713" s="8" t="b">
        <f t="shared" si="729"/>
        <v>0</v>
      </c>
      <c r="O6713" t="b">
        <f t="shared" si="730"/>
        <v>0</v>
      </c>
      <c r="P6713" t="b">
        <f t="shared" si="731"/>
        <v>1</v>
      </c>
      <c r="Q6713" t="b">
        <f t="shared" si="732"/>
        <v>1</v>
      </c>
      <c r="R6713">
        <f t="shared" si="733"/>
        <v>3</v>
      </c>
      <c r="S6713" s="95">
        <f t="shared" si="734"/>
        <v>41569</v>
      </c>
      <c r="T6713" s="96">
        <f t="shared" si="735"/>
        <v>84.221126760563379</v>
      </c>
      <c r="U6713" t="str">
        <f>VLOOKUP(H6713, Table2_ContractType!$A$2:$B$4, 2,TRUE)</f>
        <v>2 Year</v>
      </c>
      <c r="V6713" t="str">
        <f>VLOOKUP(F6713, Table3_PhoneService!$A$2:B6755, 2, TRUE)</f>
        <v>Two or More Lines</v>
      </c>
      <c r="W6713" t="str">
        <f>VLOOKUP(G6713,Table4_InternetService!$A$2:$B$4, 2, FALSE)</f>
        <v>DSL</v>
      </c>
    </row>
    <row r="6714" spans="1:23" ht="15.75" customHeight="1" x14ac:dyDescent="0.2">
      <c r="A6714" s="3" t="s">
        <v>6946</v>
      </c>
      <c r="B6714" s="3" t="s">
        <v>24</v>
      </c>
      <c r="C6714" s="3">
        <v>0</v>
      </c>
      <c r="D6714" s="3" t="s">
        <v>27</v>
      </c>
      <c r="E6714" s="3" t="s">
        <v>27</v>
      </c>
      <c r="F6714" s="3">
        <v>1</v>
      </c>
      <c r="G6714" s="3">
        <v>0</v>
      </c>
      <c r="H6714" s="3">
        <v>1</v>
      </c>
      <c r="I6714" s="3" t="s">
        <v>37</v>
      </c>
      <c r="J6714" s="4">
        <v>19.25</v>
      </c>
      <c r="K6714" s="4">
        <v>679.8</v>
      </c>
      <c r="L6714" s="3" t="s">
        <v>27</v>
      </c>
      <c r="M6714" s="1">
        <f t="shared" si="0"/>
        <v>35</v>
      </c>
      <c r="N6714" s="8" t="b">
        <f t="shared" si="729"/>
        <v>1</v>
      </c>
      <c r="O6714" t="b">
        <f t="shared" si="730"/>
        <v>0</v>
      </c>
      <c r="P6714" t="b">
        <f t="shared" si="731"/>
        <v>1</v>
      </c>
      <c r="Q6714" t="b">
        <f t="shared" si="732"/>
        <v>0</v>
      </c>
      <c r="R6714">
        <f t="shared" si="733"/>
        <v>0</v>
      </c>
      <c r="S6714" s="95">
        <f t="shared" si="734"/>
        <v>42649</v>
      </c>
      <c r="T6714" s="96">
        <f t="shared" si="735"/>
        <v>19.42285714285714</v>
      </c>
      <c r="U6714" t="str">
        <f>VLOOKUP(H6714, Table2_ContractType!$A$2:$B$4, 2,TRUE)</f>
        <v>1 Year</v>
      </c>
      <c r="V6714" t="str">
        <f>VLOOKUP(F6714, Table3_PhoneService!$A$2:B6756, 2, TRUE)</f>
        <v>One Line</v>
      </c>
      <c r="W6714" t="str">
        <f>VLOOKUP(G6714,Table4_InternetService!$A$2:$B$4, 2, FALSE)</f>
        <v>No Internet Service</v>
      </c>
    </row>
    <row r="6715" spans="1:23" ht="15.75" customHeight="1" x14ac:dyDescent="0.2">
      <c r="A6715" s="3" t="s">
        <v>6947</v>
      </c>
      <c r="B6715" s="3" t="s">
        <v>29</v>
      </c>
      <c r="C6715" s="3">
        <v>0</v>
      </c>
      <c r="D6715" s="3" t="s">
        <v>27</v>
      </c>
      <c r="E6715" s="3" t="s">
        <v>27</v>
      </c>
      <c r="F6715" s="3">
        <v>1</v>
      </c>
      <c r="G6715" s="3">
        <v>0</v>
      </c>
      <c r="H6715" s="3">
        <v>1</v>
      </c>
      <c r="I6715" s="3" t="s">
        <v>35</v>
      </c>
      <c r="J6715" s="4">
        <v>20.65</v>
      </c>
      <c r="K6715" s="4">
        <v>595.5</v>
      </c>
      <c r="L6715" s="3" t="s">
        <v>27</v>
      </c>
      <c r="M6715" s="1">
        <f t="shared" si="0"/>
        <v>29</v>
      </c>
      <c r="N6715" s="8" t="b">
        <f t="shared" si="729"/>
        <v>0</v>
      </c>
      <c r="O6715" t="b">
        <f t="shared" si="730"/>
        <v>0</v>
      </c>
      <c r="P6715" t="b">
        <f t="shared" si="731"/>
        <v>1</v>
      </c>
      <c r="Q6715" t="b">
        <f t="shared" si="732"/>
        <v>0</v>
      </c>
      <c r="R6715">
        <f t="shared" si="733"/>
        <v>0</v>
      </c>
      <c r="S6715" s="95">
        <f t="shared" si="734"/>
        <v>42829</v>
      </c>
      <c r="T6715" s="96">
        <f t="shared" si="735"/>
        <v>20.53448275862069</v>
      </c>
      <c r="U6715" t="str">
        <f>VLOOKUP(H6715, Table2_ContractType!$A$2:$B$4, 2,TRUE)</f>
        <v>1 Year</v>
      </c>
      <c r="V6715" t="str">
        <f>VLOOKUP(F6715, Table3_PhoneService!$A$2:B6757, 2, TRUE)</f>
        <v>One Line</v>
      </c>
      <c r="W6715" t="str">
        <f>VLOOKUP(G6715,Table4_InternetService!$A$2:$B$4, 2, FALSE)</f>
        <v>No Internet Service</v>
      </c>
    </row>
    <row r="6716" spans="1:23" ht="15.75" customHeight="1" x14ac:dyDescent="0.2">
      <c r="A6716" s="3" t="s">
        <v>6948</v>
      </c>
      <c r="B6716" s="3" t="s">
        <v>29</v>
      </c>
      <c r="C6716" s="3">
        <v>0</v>
      </c>
      <c r="D6716" s="3" t="s">
        <v>25</v>
      </c>
      <c r="E6716" s="3" t="s">
        <v>25</v>
      </c>
      <c r="F6716" s="3">
        <v>1</v>
      </c>
      <c r="G6716" s="3">
        <v>0</v>
      </c>
      <c r="H6716" s="3">
        <v>2</v>
      </c>
      <c r="I6716" s="3" t="s">
        <v>37</v>
      </c>
      <c r="J6716" s="4">
        <v>19.899999999999999</v>
      </c>
      <c r="K6716" s="4">
        <v>1356.7</v>
      </c>
      <c r="L6716" s="3" t="s">
        <v>27</v>
      </c>
      <c r="M6716" s="1">
        <f t="shared" si="0"/>
        <v>68</v>
      </c>
      <c r="N6716" s="8" t="b">
        <f t="shared" si="729"/>
        <v>0</v>
      </c>
      <c r="O6716" t="b">
        <f t="shared" si="730"/>
        <v>0</v>
      </c>
      <c r="P6716" t="b">
        <f t="shared" si="731"/>
        <v>1</v>
      </c>
      <c r="Q6716" t="b">
        <f t="shared" si="732"/>
        <v>0</v>
      </c>
      <c r="R6716">
        <f t="shared" si="733"/>
        <v>3</v>
      </c>
      <c r="S6716" s="95">
        <f t="shared" si="734"/>
        <v>41659</v>
      </c>
      <c r="T6716" s="96">
        <f t="shared" si="735"/>
        <v>19.951470588235296</v>
      </c>
      <c r="U6716" t="str">
        <f>VLOOKUP(H6716, Table2_ContractType!$A$2:$B$4, 2,TRUE)</f>
        <v>2 Year</v>
      </c>
      <c r="V6716" t="str">
        <f>VLOOKUP(F6716, Table3_PhoneService!$A$2:B6758, 2, TRUE)</f>
        <v>One Line</v>
      </c>
      <c r="W6716" t="str">
        <f>VLOOKUP(G6716,Table4_InternetService!$A$2:$B$4, 2, FALSE)</f>
        <v>No Internet Service</v>
      </c>
    </row>
    <row r="6717" spans="1:23" ht="15.75" customHeight="1" x14ac:dyDescent="0.2">
      <c r="A6717" s="3" t="s">
        <v>6949</v>
      </c>
      <c r="B6717" s="3" t="s">
        <v>24</v>
      </c>
      <c r="C6717" s="3">
        <v>0</v>
      </c>
      <c r="D6717" s="3" t="s">
        <v>27</v>
      </c>
      <c r="E6717" s="3" t="s">
        <v>25</v>
      </c>
      <c r="F6717" s="3">
        <v>1</v>
      </c>
      <c r="G6717" s="3">
        <v>1</v>
      </c>
      <c r="H6717" s="3">
        <v>0</v>
      </c>
      <c r="I6717" s="3" t="s">
        <v>26</v>
      </c>
      <c r="J6717" s="4">
        <v>51.2</v>
      </c>
      <c r="K6717" s="4">
        <v>51.2</v>
      </c>
      <c r="L6717" s="3" t="s">
        <v>27</v>
      </c>
      <c r="M6717" s="1">
        <f t="shared" si="0"/>
        <v>1</v>
      </c>
      <c r="N6717" s="8" t="b">
        <f t="shared" si="729"/>
        <v>1</v>
      </c>
      <c r="O6717" t="b">
        <f t="shared" si="730"/>
        <v>0</v>
      </c>
      <c r="P6717" t="b">
        <f t="shared" si="731"/>
        <v>1</v>
      </c>
      <c r="Q6717" t="b">
        <f t="shared" si="732"/>
        <v>1</v>
      </c>
      <c r="R6717">
        <f t="shared" si="733"/>
        <v>2</v>
      </c>
      <c r="S6717" s="95">
        <f t="shared" si="734"/>
        <v>43669</v>
      </c>
      <c r="T6717" s="96">
        <f t="shared" si="735"/>
        <v>51.2</v>
      </c>
      <c r="U6717" t="str">
        <f>VLOOKUP(H6717, Table2_ContractType!$A$2:$B$4, 2,TRUE)</f>
        <v>Month-to-Month</v>
      </c>
      <c r="V6717" t="str">
        <f>VLOOKUP(F6717, Table3_PhoneService!$A$2:B6759, 2, TRUE)</f>
        <v>One Line</v>
      </c>
      <c r="W6717" t="str">
        <f>VLOOKUP(G6717,Table4_InternetService!$A$2:$B$4, 2, FALSE)</f>
        <v>DSL</v>
      </c>
    </row>
    <row r="6718" spans="1:23" ht="15.75" customHeight="1" x14ac:dyDescent="0.2">
      <c r="A6718" s="3" t="s">
        <v>6950</v>
      </c>
      <c r="B6718" s="3" t="s">
        <v>29</v>
      </c>
      <c r="C6718" s="3">
        <v>0</v>
      </c>
      <c r="D6718" s="3" t="s">
        <v>27</v>
      </c>
      <c r="E6718" s="3" t="s">
        <v>27</v>
      </c>
      <c r="F6718" s="3">
        <v>1</v>
      </c>
      <c r="G6718" s="3">
        <v>2</v>
      </c>
      <c r="H6718" s="3">
        <v>0</v>
      </c>
      <c r="I6718" s="3" t="s">
        <v>26</v>
      </c>
      <c r="J6718" s="4">
        <v>70.099999999999994</v>
      </c>
      <c r="K6718" s="4">
        <v>551.35</v>
      </c>
      <c r="L6718" s="3" t="s">
        <v>25</v>
      </c>
      <c r="M6718" s="1">
        <f t="shared" si="0"/>
        <v>8</v>
      </c>
      <c r="N6718" s="8" t="b">
        <f t="shared" si="729"/>
        <v>0</v>
      </c>
      <c r="O6718" t="b">
        <f t="shared" si="730"/>
        <v>1</v>
      </c>
      <c r="P6718" t="b">
        <f t="shared" si="731"/>
        <v>1</v>
      </c>
      <c r="Q6718" t="b">
        <f t="shared" si="732"/>
        <v>1</v>
      </c>
      <c r="R6718">
        <f t="shared" si="733"/>
        <v>0</v>
      </c>
      <c r="S6718" s="95">
        <f t="shared" si="734"/>
        <v>43459</v>
      </c>
      <c r="T6718" s="96">
        <f t="shared" si="735"/>
        <v>68.918750000000003</v>
      </c>
      <c r="U6718" t="str">
        <f>VLOOKUP(H6718, Table2_ContractType!$A$2:$B$4, 2,TRUE)</f>
        <v>Month-to-Month</v>
      </c>
      <c r="V6718" t="str">
        <f>VLOOKUP(F6718, Table3_PhoneService!$A$2:B6760, 2, TRUE)</f>
        <v>One Line</v>
      </c>
      <c r="W6718" t="str">
        <f>VLOOKUP(G6718,Table4_InternetService!$A$2:$B$4, 2, FALSE)</f>
        <v>Fiber Optic</v>
      </c>
    </row>
    <row r="6719" spans="1:23" ht="15.75" customHeight="1" x14ac:dyDescent="0.2">
      <c r="A6719" s="3" t="s">
        <v>6951</v>
      </c>
      <c r="B6719" s="3" t="s">
        <v>24</v>
      </c>
      <c r="C6719" s="3">
        <v>0</v>
      </c>
      <c r="D6719" s="3" t="s">
        <v>27</v>
      </c>
      <c r="E6719" s="3" t="s">
        <v>27</v>
      </c>
      <c r="F6719" s="3">
        <v>2</v>
      </c>
      <c r="G6719" s="3">
        <v>1</v>
      </c>
      <c r="H6719" s="3">
        <v>2</v>
      </c>
      <c r="I6719" s="3" t="s">
        <v>37</v>
      </c>
      <c r="J6719" s="4">
        <v>80.95</v>
      </c>
      <c r="K6719" s="4">
        <v>4233.95</v>
      </c>
      <c r="L6719" s="3" t="s">
        <v>27</v>
      </c>
      <c r="M6719" s="1">
        <f t="shared" si="0"/>
        <v>52</v>
      </c>
      <c r="N6719" s="8" t="b">
        <f t="shared" si="729"/>
        <v>1</v>
      </c>
      <c r="O6719" t="b">
        <f t="shared" si="730"/>
        <v>0</v>
      </c>
      <c r="P6719" t="b">
        <f t="shared" si="731"/>
        <v>1</v>
      </c>
      <c r="Q6719" t="b">
        <f t="shared" si="732"/>
        <v>1</v>
      </c>
      <c r="R6719">
        <f t="shared" si="733"/>
        <v>0</v>
      </c>
      <c r="S6719" s="95">
        <f t="shared" si="734"/>
        <v>42139</v>
      </c>
      <c r="T6719" s="96">
        <f t="shared" si="735"/>
        <v>81.422115384615381</v>
      </c>
      <c r="U6719" t="str">
        <f>VLOOKUP(H6719, Table2_ContractType!$A$2:$B$4, 2,TRUE)</f>
        <v>2 Year</v>
      </c>
      <c r="V6719" t="str">
        <f>VLOOKUP(F6719, Table3_PhoneService!$A$2:B6761, 2, TRUE)</f>
        <v>Two or More Lines</v>
      </c>
      <c r="W6719" t="str">
        <f>VLOOKUP(G6719,Table4_InternetService!$A$2:$B$4, 2, FALSE)</f>
        <v>DSL</v>
      </c>
    </row>
    <row r="6720" spans="1:23" ht="15.75" customHeight="1" x14ac:dyDescent="0.2">
      <c r="A6720" s="3" t="s">
        <v>6952</v>
      </c>
      <c r="B6720" s="3" t="s">
        <v>29</v>
      </c>
      <c r="C6720" s="3">
        <v>0</v>
      </c>
      <c r="D6720" s="3" t="s">
        <v>25</v>
      </c>
      <c r="E6720" s="3" t="s">
        <v>25</v>
      </c>
      <c r="F6720" s="3">
        <v>1</v>
      </c>
      <c r="G6720" s="3">
        <v>2</v>
      </c>
      <c r="H6720" s="3">
        <v>2</v>
      </c>
      <c r="I6720" s="3" t="s">
        <v>35</v>
      </c>
      <c r="J6720" s="4">
        <v>80.349999999999994</v>
      </c>
      <c r="K6720" s="4">
        <v>5375.15</v>
      </c>
      <c r="L6720" s="3" t="s">
        <v>27</v>
      </c>
      <c r="M6720" s="1">
        <f t="shared" si="0"/>
        <v>67</v>
      </c>
      <c r="N6720" s="8" t="b">
        <f t="shared" si="729"/>
        <v>0</v>
      </c>
      <c r="O6720" t="b">
        <f t="shared" si="730"/>
        <v>0</v>
      </c>
      <c r="P6720" t="b">
        <f t="shared" si="731"/>
        <v>1</v>
      </c>
      <c r="Q6720" t="b">
        <f t="shared" si="732"/>
        <v>1</v>
      </c>
      <c r="R6720">
        <f t="shared" si="733"/>
        <v>3</v>
      </c>
      <c r="S6720" s="95">
        <f t="shared" si="734"/>
        <v>41689</v>
      </c>
      <c r="T6720" s="96">
        <f t="shared" si="735"/>
        <v>80.226119402985063</v>
      </c>
      <c r="U6720" t="str">
        <f>VLOOKUP(H6720, Table2_ContractType!$A$2:$B$4, 2,TRUE)</f>
        <v>2 Year</v>
      </c>
      <c r="V6720" t="str">
        <f>VLOOKUP(F6720, Table3_PhoneService!$A$2:B6762, 2, TRUE)</f>
        <v>One Line</v>
      </c>
      <c r="W6720" t="str">
        <f>VLOOKUP(G6720,Table4_InternetService!$A$2:$B$4, 2, FALSE)</f>
        <v>Fiber Optic</v>
      </c>
    </row>
    <row r="6721" spans="1:23" ht="15.75" customHeight="1" x14ac:dyDescent="0.2">
      <c r="A6721" s="3" t="s">
        <v>6953</v>
      </c>
      <c r="B6721" s="3" t="s">
        <v>24</v>
      </c>
      <c r="C6721" s="3">
        <v>1</v>
      </c>
      <c r="D6721" s="3" t="s">
        <v>25</v>
      </c>
      <c r="E6721" s="3" t="s">
        <v>25</v>
      </c>
      <c r="F6721" s="3">
        <v>2</v>
      </c>
      <c r="G6721" s="3">
        <v>2</v>
      </c>
      <c r="H6721" s="3">
        <v>0</v>
      </c>
      <c r="I6721" s="3" t="s">
        <v>35</v>
      </c>
      <c r="J6721" s="4">
        <v>96.1</v>
      </c>
      <c r="K6721" s="4">
        <v>6019.35</v>
      </c>
      <c r="L6721" s="3" t="s">
        <v>27</v>
      </c>
      <c r="M6721" s="1">
        <f t="shared" si="0"/>
        <v>63</v>
      </c>
      <c r="N6721" s="8" t="b">
        <f t="shared" si="729"/>
        <v>1</v>
      </c>
      <c r="O6721" t="b">
        <f t="shared" si="730"/>
        <v>0</v>
      </c>
      <c r="P6721" t="b">
        <f t="shared" si="731"/>
        <v>1</v>
      </c>
      <c r="Q6721" t="b">
        <f t="shared" si="732"/>
        <v>1</v>
      </c>
      <c r="R6721">
        <f t="shared" si="733"/>
        <v>3</v>
      </c>
      <c r="S6721" s="95">
        <f t="shared" si="734"/>
        <v>41809</v>
      </c>
      <c r="T6721" s="96">
        <f t="shared" si="735"/>
        <v>95.545238095238105</v>
      </c>
      <c r="U6721" t="str">
        <f>VLOOKUP(H6721, Table2_ContractType!$A$2:$B$4, 2,TRUE)</f>
        <v>Month-to-Month</v>
      </c>
      <c r="V6721" t="str">
        <f>VLOOKUP(F6721, Table3_PhoneService!$A$2:B6763, 2, TRUE)</f>
        <v>Two or More Lines</v>
      </c>
      <c r="W6721" t="str">
        <f>VLOOKUP(G6721,Table4_InternetService!$A$2:$B$4, 2, FALSE)</f>
        <v>Fiber Optic</v>
      </c>
    </row>
    <row r="6722" spans="1:23" ht="15.75" customHeight="1" x14ac:dyDescent="0.2">
      <c r="A6722" s="3" t="s">
        <v>6954</v>
      </c>
      <c r="B6722" s="3" t="s">
        <v>24</v>
      </c>
      <c r="C6722" s="3">
        <v>0</v>
      </c>
      <c r="D6722" s="3" t="s">
        <v>27</v>
      </c>
      <c r="E6722" s="3" t="s">
        <v>27</v>
      </c>
      <c r="F6722" s="3">
        <v>2</v>
      </c>
      <c r="G6722" s="3">
        <v>2</v>
      </c>
      <c r="H6722" s="3">
        <v>0</v>
      </c>
      <c r="I6722" s="3" t="s">
        <v>31</v>
      </c>
      <c r="J6722" s="4">
        <v>91.4</v>
      </c>
      <c r="K6722" s="4">
        <v>193.6</v>
      </c>
      <c r="L6722" s="3" t="s">
        <v>25</v>
      </c>
      <c r="M6722" s="1">
        <f t="shared" si="0"/>
        <v>2</v>
      </c>
      <c r="N6722" s="8" t="b">
        <f t="shared" si="729"/>
        <v>1</v>
      </c>
      <c r="O6722" t="b">
        <f t="shared" si="730"/>
        <v>1</v>
      </c>
      <c r="P6722" t="b">
        <f t="shared" si="731"/>
        <v>1</v>
      </c>
      <c r="Q6722" t="b">
        <f t="shared" si="732"/>
        <v>1</v>
      </c>
      <c r="R6722">
        <f t="shared" si="733"/>
        <v>0</v>
      </c>
      <c r="S6722" s="95">
        <f t="shared" si="734"/>
        <v>43639</v>
      </c>
      <c r="T6722" s="96">
        <f t="shared" si="735"/>
        <v>96.8</v>
      </c>
      <c r="U6722" t="str">
        <f>VLOOKUP(H6722, Table2_ContractType!$A$2:$B$4, 2,TRUE)</f>
        <v>Month-to-Month</v>
      </c>
      <c r="V6722" t="str">
        <f>VLOOKUP(F6722, Table3_PhoneService!$A$2:B6764, 2, TRUE)</f>
        <v>Two or More Lines</v>
      </c>
      <c r="W6722" t="str">
        <f>VLOOKUP(G6722,Table4_InternetService!$A$2:$B$4, 2, FALSE)</f>
        <v>Fiber Optic</v>
      </c>
    </row>
    <row r="6723" spans="1:23" ht="15.75" customHeight="1" x14ac:dyDescent="0.2">
      <c r="A6723" s="3" t="s">
        <v>6955</v>
      </c>
      <c r="B6723" s="3" t="s">
        <v>24</v>
      </c>
      <c r="C6723" s="3">
        <v>0</v>
      </c>
      <c r="D6723" s="3" t="s">
        <v>27</v>
      </c>
      <c r="E6723" s="3" t="s">
        <v>27</v>
      </c>
      <c r="F6723" s="3">
        <v>2</v>
      </c>
      <c r="G6723" s="3">
        <v>0</v>
      </c>
      <c r="H6723" s="3">
        <v>0</v>
      </c>
      <c r="I6723" s="3" t="s">
        <v>37</v>
      </c>
      <c r="J6723" s="4">
        <v>24.7</v>
      </c>
      <c r="K6723" s="4">
        <v>465.85</v>
      </c>
      <c r="L6723" s="3" t="s">
        <v>27</v>
      </c>
      <c r="M6723" s="1">
        <f t="shared" si="0"/>
        <v>19</v>
      </c>
      <c r="N6723" s="8" t="b">
        <f t="shared" ref="N6723:N6786" si="736">IF(B6723="Female", TRUE, FALSE)</f>
        <v>1</v>
      </c>
      <c r="O6723" t="b">
        <f t="shared" ref="O6723:O6786" si="737">IF(L6723="Yes", TRUE, FALSE)</f>
        <v>0</v>
      </c>
      <c r="P6723" t="b">
        <f t="shared" ref="P6723:P6786" si="738">IF(F6723&gt;=1, TRUE, FALSE)</f>
        <v>1</v>
      </c>
      <c r="Q6723" t="b">
        <f t="shared" ref="Q6723:Q6786" si="739">IF(G6723&gt;=1, TRUE, FALSE)</f>
        <v>0</v>
      </c>
      <c r="R6723">
        <f t="shared" ref="R6723:R6786" si="740">IF(AND(D6723="No",E6723="No"),0,IF(AND(D6723="Yes",E6723="No"),1,IF(AND(D6723="No",E6723="Yes",Q6723),2,IF(AND(D6723="Yes",E6723="Yes"),3))))</f>
        <v>0</v>
      </c>
      <c r="S6723" s="95">
        <f t="shared" ref="S6723:S6786" si="741">DATE(2019, 8, 22)- (M6723*30)</f>
        <v>43129</v>
      </c>
      <c r="T6723" s="96">
        <f t="shared" ref="T6723:T6786" si="742">(K6723/M6723)</f>
        <v>24.518421052631581</v>
      </c>
      <c r="U6723" t="str">
        <f>VLOOKUP(H6723, Table2_ContractType!$A$2:$B$4, 2,TRUE)</f>
        <v>Month-to-Month</v>
      </c>
      <c r="V6723" t="str">
        <f>VLOOKUP(F6723, Table3_PhoneService!$A$2:B6765, 2, TRUE)</f>
        <v>Two or More Lines</v>
      </c>
      <c r="W6723" t="str">
        <f>VLOOKUP(G6723,Table4_InternetService!$A$2:$B$4, 2, FALSE)</f>
        <v>No Internet Service</v>
      </c>
    </row>
    <row r="6724" spans="1:23" ht="15.75" customHeight="1" x14ac:dyDescent="0.2">
      <c r="A6724" s="3" t="s">
        <v>6956</v>
      </c>
      <c r="B6724" s="3" t="s">
        <v>29</v>
      </c>
      <c r="C6724" s="3">
        <v>0</v>
      </c>
      <c r="D6724" s="3" t="s">
        <v>25</v>
      </c>
      <c r="E6724" s="3" t="s">
        <v>25</v>
      </c>
      <c r="F6724" s="3">
        <v>2</v>
      </c>
      <c r="G6724" s="3">
        <v>2</v>
      </c>
      <c r="H6724" s="3">
        <v>0</v>
      </c>
      <c r="I6724" s="3" t="s">
        <v>35</v>
      </c>
      <c r="J6724" s="4">
        <v>102.6</v>
      </c>
      <c r="K6724" s="4">
        <v>897.75</v>
      </c>
      <c r="L6724" s="3" t="s">
        <v>27</v>
      </c>
      <c r="M6724" s="1">
        <f t="shared" si="0"/>
        <v>9</v>
      </c>
      <c r="N6724" s="8" t="b">
        <f t="shared" si="736"/>
        <v>0</v>
      </c>
      <c r="O6724" t="b">
        <f t="shared" si="737"/>
        <v>0</v>
      </c>
      <c r="P6724" t="b">
        <f t="shared" si="738"/>
        <v>1</v>
      </c>
      <c r="Q6724" t="b">
        <f t="shared" si="739"/>
        <v>1</v>
      </c>
      <c r="R6724">
        <f t="shared" si="740"/>
        <v>3</v>
      </c>
      <c r="S6724" s="95">
        <f t="shared" si="741"/>
        <v>43429</v>
      </c>
      <c r="T6724" s="96">
        <f t="shared" si="742"/>
        <v>99.75</v>
      </c>
      <c r="U6724" t="str">
        <f>VLOOKUP(H6724, Table2_ContractType!$A$2:$B$4, 2,TRUE)</f>
        <v>Month-to-Month</v>
      </c>
      <c r="V6724" t="str">
        <f>VLOOKUP(F6724, Table3_PhoneService!$A$2:B6766, 2, TRUE)</f>
        <v>Two or More Lines</v>
      </c>
      <c r="W6724" t="str">
        <f>VLOOKUP(G6724,Table4_InternetService!$A$2:$B$4, 2, FALSE)</f>
        <v>Fiber Optic</v>
      </c>
    </row>
    <row r="6725" spans="1:23" ht="15.75" customHeight="1" x14ac:dyDescent="0.2">
      <c r="A6725" s="3" t="s">
        <v>6957</v>
      </c>
      <c r="B6725" s="3" t="s">
        <v>29</v>
      </c>
      <c r="C6725" s="3">
        <v>0</v>
      </c>
      <c r="D6725" s="3" t="s">
        <v>25</v>
      </c>
      <c r="E6725" s="3" t="s">
        <v>27</v>
      </c>
      <c r="F6725" s="3">
        <v>1</v>
      </c>
      <c r="G6725" s="3">
        <v>0</v>
      </c>
      <c r="H6725" s="3">
        <v>2</v>
      </c>
      <c r="I6725" s="3" t="s">
        <v>26</v>
      </c>
      <c r="J6725" s="4">
        <v>19.75</v>
      </c>
      <c r="K6725" s="4">
        <v>483.15</v>
      </c>
      <c r="L6725" s="3" t="s">
        <v>27</v>
      </c>
      <c r="M6725" s="1">
        <f t="shared" si="0"/>
        <v>24</v>
      </c>
      <c r="N6725" s="8" t="b">
        <f t="shared" si="736"/>
        <v>0</v>
      </c>
      <c r="O6725" t="b">
        <f t="shared" si="737"/>
        <v>0</v>
      </c>
      <c r="P6725" t="b">
        <f t="shared" si="738"/>
        <v>1</v>
      </c>
      <c r="Q6725" t="b">
        <f t="shared" si="739"/>
        <v>0</v>
      </c>
      <c r="R6725">
        <f t="shared" si="740"/>
        <v>1</v>
      </c>
      <c r="S6725" s="95">
        <f t="shared" si="741"/>
        <v>42979</v>
      </c>
      <c r="T6725" s="96">
        <f t="shared" si="742"/>
        <v>20.131249999999998</v>
      </c>
      <c r="U6725" t="str">
        <f>VLOOKUP(H6725, Table2_ContractType!$A$2:$B$4, 2,TRUE)</f>
        <v>2 Year</v>
      </c>
      <c r="V6725" t="str">
        <f>VLOOKUP(F6725, Table3_PhoneService!$A$2:B6767, 2, TRUE)</f>
        <v>One Line</v>
      </c>
      <c r="W6725" t="str">
        <f>VLOOKUP(G6725,Table4_InternetService!$A$2:$B$4, 2, FALSE)</f>
        <v>No Internet Service</v>
      </c>
    </row>
    <row r="6726" spans="1:23" ht="15.75" customHeight="1" x14ac:dyDescent="0.2">
      <c r="A6726" s="3" t="s">
        <v>6958</v>
      </c>
      <c r="B6726" s="3" t="s">
        <v>29</v>
      </c>
      <c r="C6726" s="3">
        <v>0</v>
      </c>
      <c r="D6726" s="3" t="s">
        <v>25</v>
      </c>
      <c r="E6726" s="3" t="s">
        <v>27</v>
      </c>
      <c r="F6726" s="3">
        <v>1</v>
      </c>
      <c r="G6726" s="3">
        <v>1</v>
      </c>
      <c r="H6726" s="3">
        <v>2</v>
      </c>
      <c r="I6726" s="3" t="s">
        <v>26</v>
      </c>
      <c r="J6726" s="4">
        <v>81.05</v>
      </c>
      <c r="K6726" s="4">
        <v>4747.6499999999996</v>
      </c>
      <c r="L6726" s="3" t="s">
        <v>27</v>
      </c>
      <c r="M6726" s="1">
        <f t="shared" si="0"/>
        <v>59</v>
      </c>
      <c r="N6726" s="8" t="b">
        <f t="shared" si="736"/>
        <v>0</v>
      </c>
      <c r="O6726" t="b">
        <f t="shared" si="737"/>
        <v>0</v>
      </c>
      <c r="P6726" t="b">
        <f t="shared" si="738"/>
        <v>1</v>
      </c>
      <c r="Q6726" t="b">
        <f t="shared" si="739"/>
        <v>1</v>
      </c>
      <c r="R6726">
        <f t="shared" si="740"/>
        <v>1</v>
      </c>
      <c r="S6726" s="95">
        <f t="shared" si="741"/>
        <v>41929</v>
      </c>
      <c r="T6726" s="96">
        <f t="shared" si="742"/>
        <v>80.468644067796603</v>
      </c>
      <c r="U6726" t="str">
        <f>VLOOKUP(H6726, Table2_ContractType!$A$2:$B$4, 2,TRUE)</f>
        <v>2 Year</v>
      </c>
      <c r="V6726" t="str">
        <f>VLOOKUP(F6726, Table3_PhoneService!$A$2:B6768, 2, TRUE)</f>
        <v>One Line</v>
      </c>
      <c r="W6726" t="str">
        <f>VLOOKUP(G6726,Table4_InternetService!$A$2:$B$4, 2, FALSE)</f>
        <v>DSL</v>
      </c>
    </row>
    <row r="6727" spans="1:23" ht="15.75" customHeight="1" x14ac:dyDescent="0.2">
      <c r="A6727" s="3" t="s">
        <v>6959</v>
      </c>
      <c r="B6727" s="3" t="s">
        <v>29</v>
      </c>
      <c r="C6727" s="3">
        <v>0</v>
      </c>
      <c r="D6727" s="3" t="s">
        <v>25</v>
      </c>
      <c r="E6727" s="3" t="s">
        <v>25</v>
      </c>
      <c r="F6727" s="3">
        <v>2</v>
      </c>
      <c r="G6727" s="3">
        <v>2</v>
      </c>
      <c r="H6727" s="3">
        <v>2</v>
      </c>
      <c r="I6727" s="3" t="s">
        <v>37</v>
      </c>
      <c r="J6727" s="4">
        <v>90.45</v>
      </c>
      <c r="K6727" s="4">
        <v>6565.85</v>
      </c>
      <c r="L6727" s="3" t="s">
        <v>27</v>
      </c>
      <c r="M6727" s="1">
        <f t="shared" si="0"/>
        <v>73</v>
      </c>
      <c r="N6727" s="8" t="b">
        <f t="shared" si="736"/>
        <v>0</v>
      </c>
      <c r="O6727" t="b">
        <f t="shared" si="737"/>
        <v>0</v>
      </c>
      <c r="P6727" t="b">
        <f t="shared" si="738"/>
        <v>1</v>
      </c>
      <c r="Q6727" t="b">
        <f t="shared" si="739"/>
        <v>1</v>
      </c>
      <c r="R6727">
        <f t="shared" si="740"/>
        <v>3</v>
      </c>
      <c r="S6727" s="95">
        <f t="shared" si="741"/>
        <v>41509</v>
      </c>
      <c r="T6727" s="96">
        <f t="shared" si="742"/>
        <v>89.94315068493151</v>
      </c>
      <c r="U6727" t="str">
        <f>VLOOKUP(H6727, Table2_ContractType!$A$2:$B$4, 2,TRUE)</f>
        <v>2 Year</v>
      </c>
      <c r="V6727" t="str">
        <f>VLOOKUP(F6727, Table3_PhoneService!$A$2:B6769, 2, TRUE)</f>
        <v>Two or More Lines</v>
      </c>
      <c r="W6727" t="str">
        <f>VLOOKUP(G6727,Table4_InternetService!$A$2:$B$4, 2, FALSE)</f>
        <v>Fiber Optic</v>
      </c>
    </row>
    <row r="6728" spans="1:23" ht="15.75" customHeight="1" x14ac:dyDescent="0.2">
      <c r="A6728" s="3" t="s">
        <v>6960</v>
      </c>
      <c r="B6728" s="3" t="s">
        <v>29</v>
      </c>
      <c r="C6728" s="3">
        <v>0</v>
      </c>
      <c r="D6728" s="3" t="s">
        <v>25</v>
      </c>
      <c r="E6728" s="3" t="s">
        <v>27</v>
      </c>
      <c r="F6728" s="3">
        <v>1</v>
      </c>
      <c r="G6728" s="3">
        <v>2</v>
      </c>
      <c r="H6728" s="3">
        <v>0</v>
      </c>
      <c r="I6728" s="3" t="s">
        <v>26</v>
      </c>
      <c r="J6728" s="4">
        <v>75</v>
      </c>
      <c r="K6728" s="4">
        <v>658.1</v>
      </c>
      <c r="L6728" s="3" t="s">
        <v>27</v>
      </c>
      <c r="M6728" s="1">
        <f t="shared" si="0"/>
        <v>9</v>
      </c>
      <c r="N6728" s="8" t="b">
        <f t="shared" si="736"/>
        <v>0</v>
      </c>
      <c r="O6728" t="b">
        <f t="shared" si="737"/>
        <v>0</v>
      </c>
      <c r="P6728" t="b">
        <f t="shared" si="738"/>
        <v>1</v>
      </c>
      <c r="Q6728" t="b">
        <f t="shared" si="739"/>
        <v>1</v>
      </c>
      <c r="R6728">
        <f t="shared" si="740"/>
        <v>1</v>
      </c>
      <c r="S6728" s="95">
        <f t="shared" si="741"/>
        <v>43429</v>
      </c>
      <c r="T6728" s="96">
        <f t="shared" si="742"/>
        <v>73.12222222222222</v>
      </c>
      <c r="U6728" t="str">
        <f>VLOOKUP(H6728, Table2_ContractType!$A$2:$B$4, 2,TRUE)</f>
        <v>Month-to-Month</v>
      </c>
      <c r="V6728" t="str">
        <f>VLOOKUP(F6728, Table3_PhoneService!$A$2:B6770, 2, TRUE)</f>
        <v>One Line</v>
      </c>
      <c r="W6728" t="str">
        <f>VLOOKUP(G6728,Table4_InternetService!$A$2:$B$4, 2, FALSE)</f>
        <v>Fiber Optic</v>
      </c>
    </row>
    <row r="6729" spans="1:23" ht="15.75" customHeight="1" x14ac:dyDescent="0.2">
      <c r="A6729" s="3" t="s">
        <v>6961</v>
      </c>
      <c r="B6729" s="3" t="s">
        <v>24</v>
      </c>
      <c r="C6729" s="3">
        <v>0</v>
      </c>
      <c r="D6729" s="3" t="s">
        <v>27</v>
      </c>
      <c r="E6729" s="3" t="s">
        <v>25</v>
      </c>
      <c r="F6729" s="3">
        <v>2</v>
      </c>
      <c r="G6729" s="3">
        <v>1</v>
      </c>
      <c r="H6729" s="3">
        <v>2</v>
      </c>
      <c r="I6729" s="3" t="s">
        <v>35</v>
      </c>
      <c r="J6729" s="4">
        <v>88.95</v>
      </c>
      <c r="K6729" s="4">
        <v>1161.75</v>
      </c>
      <c r="L6729" s="3" t="s">
        <v>27</v>
      </c>
      <c r="M6729" s="1">
        <f t="shared" si="0"/>
        <v>13</v>
      </c>
      <c r="N6729" s="8" t="b">
        <f t="shared" si="736"/>
        <v>1</v>
      </c>
      <c r="O6729" t="b">
        <f t="shared" si="737"/>
        <v>0</v>
      </c>
      <c r="P6729" t="b">
        <f t="shared" si="738"/>
        <v>1</v>
      </c>
      <c r="Q6729" t="b">
        <f t="shared" si="739"/>
        <v>1</v>
      </c>
      <c r="R6729">
        <f t="shared" si="740"/>
        <v>2</v>
      </c>
      <c r="S6729" s="95">
        <f t="shared" si="741"/>
        <v>43309</v>
      </c>
      <c r="T6729" s="96">
        <f t="shared" si="742"/>
        <v>89.365384615384613</v>
      </c>
      <c r="U6729" t="str">
        <f>VLOOKUP(H6729, Table2_ContractType!$A$2:$B$4, 2,TRUE)</f>
        <v>2 Year</v>
      </c>
      <c r="V6729" t="str">
        <f>VLOOKUP(F6729, Table3_PhoneService!$A$2:B6771, 2, TRUE)</f>
        <v>Two or More Lines</v>
      </c>
      <c r="W6729" t="str">
        <f>VLOOKUP(G6729,Table4_InternetService!$A$2:$B$4, 2, FALSE)</f>
        <v>DSL</v>
      </c>
    </row>
    <row r="6730" spans="1:23" ht="15.75" customHeight="1" x14ac:dyDescent="0.2">
      <c r="A6730" s="3" t="s">
        <v>6962</v>
      </c>
      <c r="B6730" s="3" t="s">
        <v>29</v>
      </c>
      <c r="C6730" s="3">
        <v>0</v>
      </c>
      <c r="D6730" s="3" t="s">
        <v>25</v>
      </c>
      <c r="E6730" s="3" t="s">
        <v>25</v>
      </c>
      <c r="F6730" s="3">
        <v>2</v>
      </c>
      <c r="G6730" s="3">
        <v>1</v>
      </c>
      <c r="H6730" s="3">
        <v>0</v>
      </c>
      <c r="I6730" s="3" t="s">
        <v>37</v>
      </c>
      <c r="J6730" s="4">
        <v>54.45</v>
      </c>
      <c r="K6730" s="4">
        <v>1588.7</v>
      </c>
      <c r="L6730" s="3" t="s">
        <v>27</v>
      </c>
      <c r="M6730" s="1">
        <f t="shared" si="0"/>
        <v>29</v>
      </c>
      <c r="N6730" s="8" t="b">
        <f t="shared" si="736"/>
        <v>0</v>
      </c>
      <c r="O6730" t="b">
        <f t="shared" si="737"/>
        <v>0</v>
      </c>
      <c r="P6730" t="b">
        <f t="shared" si="738"/>
        <v>1</v>
      </c>
      <c r="Q6730" t="b">
        <f t="shared" si="739"/>
        <v>1</v>
      </c>
      <c r="R6730">
        <f t="shared" si="740"/>
        <v>3</v>
      </c>
      <c r="S6730" s="95">
        <f t="shared" si="741"/>
        <v>42829</v>
      </c>
      <c r="T6730" s="96">
        <f t="shared" si="742"/>
        <v>54.782758620689656</v>
      </c>
      <c r="U6730" t="str">
        <f>VLOOKUP(H6730, Table2_ContractType!$A$2:$B$4, 2,TRUE)</f>
        <v>Month-to-Month</v>
      </c>
      <c r="V6730" t="str">
        <f>VLOOKUP(F6730, Table3_PhoneService!$A$2:B6772, 2, TRUE)</f>
        <v>Two or More Lines</v>
      </c>
      <c r="W6730" t="str">
        <f>VLOOKUP(G6730,Table4_InternetService!$A$2:$B$4, 2, FALSE)</f>
        <v>DSL</v>
      </c>
    </row>
    <row r="6731" spans="1:23" ht="15.75" customHeight="1" x14ac:dyDescent="0.2">
      <c r="A6731" s="3" t="s">
        <v>6963</v>
      </c>
      <c r="B6731" s="3" t="s">
        <v>24</v>
      </c>
      <c r="C6731" s="3">
        <v>0</v>
      </c>
      <c r="D6731" s="3" t="s">
        <v>25</v>
      </c>
      <c r="E6731" s="3" t="s">
        <v>25</v>
      </c>
      <c r="F6731" s="3">
        <v>1</v>
      </c>
      <c r="G6731" s="3">
        <v>1</v>
      </c>
      <c r="H6731" s="3">
        <v>0</v>
      </c>
      <c r="I6731" s="3" t="s">
        <v>31</v>
      </c>
      <c r="J6731" s="4">
        <v>54.5</v>
      </c>
      <c r="K6731" s="4">
        <v>2076.0500000000002</v>
      </c>
      <c r="L6731" s="3" t="s">
        <v>27</v>
      </c>
      <c r="M6731" s="1">
        <f t="shared" si="0"/>
        <v>38</v>
      </c>
      <c r="N6731" s="8" t="b">
        <f t="shared" si="736"/>
        <v>1</v>
      </c>
      <c r="O6731" t="b">
        <f t="shared" si="737"/>
        <v>0</v>
      </c>
      <c r="P6731" t="b">
        <f t="shared" si="738"/>
        <v>1</v>
      </c>
      <c r="Q6731" t="b">
        <f t="shared" si="739"/>
        <v>1</v>
      </c>
      <c r="R6731">
        <f t="shared" si="740"/>
        <v>3</v>
      </c>
      <c r="S6731" s="95">
        <f t="shared" si="741"/>
        <v>42559</v>
      </c>
      <c r="T6731" s="96">
        <f t="shared" si="742"/>
        <v>54.632894736842111</v>
      </c>
      <c r="U6731" t="str">
        <f>VLOOKUP(H6731, Table2_ContractType!$A$2:$B$4, 2,TRUE)</f>
        <v>Month-to-Month</v>
      </c>
      <c r="V6731" t="str">
        <f>VLOOKUP(F6731, Table3_PhoneService!$A$2:B6773, 2, TRUE)</f>
        <v>One Line</v>
      </c>
      <c r="W6731" t="str">
        <f>VLOOKUP(G6731,Table4_InternetService!$A$2:$B$4, 2, FALSE)</f>
        <v>DSL</v>
      </c>
    </row>
    <row r="6732" spans="1:23" ht="15.75" customHeight="1" x14ac:dyDescent="0.2">
      <c r="A6732" s="3" t="s">
        <v>6964</v>
      </c>
      <c r="B6732" s="3" t="s">
        <v>24</v>
      </c>
      <c r="C6732" s="3">
        <v>0</v>
      </c>
      <c r="D6732" s="3" t="s">
        <v>27</v>
      </c>
      <c r="E6732" s="3" t="s">
        <v>27</v>
      </c>
      <c r="F6732" s="3">
        <v>2</v>
      </c>
      <c r="G6732" s="3">
        <v>2</v>
      </c>
      <c r="H6732" s="3">
        <v>2</v>
      </c>
      <c r="I6732" s="3" t="s">
        <v>35</v>
      </c>
      <c r="J6732" s="4">
        <v>106.75</v>
      </c>
      <c r="K6732" s="4">
        <v>7283.25</v>
      </c>
      <c r="L6732" s="3" t="s">
        <v>27</v>
      </c>
      <c r="M6732" s="1">
        <f t="shared" si="0"/>
        <v>68</v>
      </c>
      <c r="N6732" s="8" t="b">
        <f t="shared" si="736"/>
        <v>1</v>
      </c>
      <c r="O6732" t="b">
        <f t="shared" si="737"/>
        <v>0</v>
      </c>
      <c r="P6732" t="b">
        <f t="shared" si="738"/>
        <v>1</v>
      </c>
      <c r="Q6732" t="b">
        <f t="shared" si="739"/>
        <v>1</v>
      </c>
      <c r="R6732">
        <f t="shared" si="740"/>
        <v>0</v>
      </c>
      <c r="S6732" s="95">
        <f t="shared" si="741"/>
        <v>41659</v>
      </c>
      <c r="T6732" s="96">
        <f t="shared" si="742"/>
        <v>107.10661764705883</v>
      </c>
      <c r="U6732" t="str">
        <f>VLOOKUP(H6732, Table2_ContractType!$A$2:$B$4, 2,TRUE)</f>
        <v>2 Year</v>
      </c>
      <c r="V6732" t="str">
        <f>VLOOKUP(F6732, Table3_PhoneService!$A$2:B6774, 2, TRUE)</f>
        <v>Two or More Lines</v>
      </c>
      <c r="W6732" t="str">
        <f>VLOOKUP(G6732,Table4_InternetService!$A$2:$B$4, 2, FALSE)</f>
        <v>Fiber Optic</v>
      </c>
    </row>
    <row r="6733" spans="1:23" ht="15.75" customHeight="1" x14ac:dyDescent="0.2">
      <c r="A6733" s="3" t="s">
        <v>6965</v>
      </c>
      <c r="B6733" s="3" t="s">
        <v>24</v>
      </c>
      <c r="C6733" s="3">
        <v>0</v>
      </c>
      <c r="D6733" s="3" t="s">
        <v>27</v>
      </c>
      <c r="E6733" s="3" t="s">
        <v>25</v>
      </c>
      <c r="F6733" s="3">
        <v>1</v>
      </c>
      <c r="G6733" s="3">
        <v>2</v>
      </c>
      <c r="H6733" s="3">
        <v>0</v>
      </c>
      <c r="I6733" s="3" t="s">
        <v>31</v>
      </c>
      <c r="J6733" s="4">
        <v>81</v>
      </c>
      <c r="K6733" s="4">
        <v>1312.15</v>
      </c>
      <c r="L6733" s="3" t="s">
        <v>25</v>
      </c>
      <c r="M6733" s="1">
        <f t="shared" si="0"/>
        <v>16</v>
      </c>
      <c r="N6733" s="8" t="b">
        <f t="shared" si="736"/>
        <v>1</v>
      </c>
      <c r="O6733" t="b">
        <f t="shared" si="737"/>
        <v>1</v>
      </c>
      <c r="P6733" t="b">
        <f t="shared" si="738"/>
        <v>1</v>
      </c>
      <c r="Q6733" t="b">
        <f t="shared" si="739"/>
        <v>1</v>
      </c>
      <c r="R6733">
        <f t="shared" si="740"/>
        <v>2</v>
      </c>
      <c r="S6733" s="95">
        <f t="shared" si="741"/>
        <v>43219</v>
      </c>
      <c r="T6733" s="96">
        <f t="shared" si="742"/>
        <v>82.009375000000006</v>
      </c>
      <c r="U6733" t="str">
        <f>VLOOKUP(H6733, Table2_ContractType!$A$2:$B$4, 2,TRUE)</f>
        <v>Month-to-Month</v>
      </c>
      <c r="V6733" t="str">
        <f>VLOOKUP(F6733, Table3_PhoneService!$A$2:B6775, 2, TRUE)</f>
        <v>One Line</v>
      </c>
      <c r="W6733" t="str">
        <f>VLOOKUP(G6733,Table4_InternetService!$A$2:$B$4, 2, FALSE)</f>
        <v>Fiber Optic</v>
      </c>
    </row>
    <row r="6734" spans="1:23" ht="15.75" customHeight="1" x14ac:dyDescent="0.2">
      <c r="A6734" s="3" t="s">
        <v>6966</v>
      </c>
      <c r="B6734" s="3" t="s">
        <v>24</v>
      </c>
      <c r="C6734" s="3">
        <v>0</v>
      </c>
      <c r="D6734" s="3" t="s">
        <v>27</v>
      </c>
      <c r="E6734" s="3" t="s">
        <v>27</v>
      </c>
      <c r="F6734" s="3">
        <v>0</v>
      </c>
      <c r="G6734" s="3">
        <v>1</v>
      </c>
      <c r="H6734" s="3">
        <v>2</v>
      </c>
      <c r="I6734" s="3" t="s">
        <v>37</v>
      </c>
      <c r="J6734" s="4">
        <v>31.05</v>
      </c>
      <c r="K6734" s="4">
        <v>1126.3499999999999</v>
      </c>
      <c r="L6734" s="3" t="s">
        <v>27</v>
      </c>
      <c r="M6734" s="1">
        <f t="shared" si="0"/>
        <v>36</v>
      </c>
      <c r="N6734" s="8" t="b">
        <f t="shared" si="736"/>
        <v>1</v>
      </c>
      <c r="O6734" t="b">
        <f t="shared" si="737"/>
        <v>0</v>
      </c>
      <c r="P6734" t="b">
        <f t="shared" si="738"/>
        <v>0</v>
      </c>
      <c r="Q6734" t="b">
        <f t="shared" si="739"/>
        <v>1</v>
      </c>
      <c r="R6734">
        <f t="shared" si="740"/>
        <v>0</v>
      </c>
      <c r="S6734" s="95">
        <f t="shared" si="741"/>
        <v>42619</v>
      </c>
      <c r="T6734" s="96">
        <f t="shared" si="742"/>
        <v>31.287499999999998</v>
      </c>
      <c r="U6734" t="str">
        <f>VLOOKUP(H6734, Table2_ContractType!$A$2:$B$4, 2,TRUE)</f>
        <v>2 Year</v>
      </c>
      <c r="V6734" t="str">
        <f>VLOOKUP(F6734, Table3_PhoneService!$A$2:B6776, 2, TRUE)</f>
        <v>No Phone Service</v>
      </c>
      <c r="W6734" t="str">
        <f>VLOOKUP(G6734,Table4_InternetService!$A$2:$B$4, 2, FALSE)</f>
        <v>DSL</v>
      </c>
    </row>
    <row r="6735" spans="1:23" ht="15.75" customHeight="1" x14ac:dyDescent="0.2">
      <c r="A6735" s="3" t="s">
        <v>6967</v>
      </c>
      <c r="B6735" s="3" t="s">
        <v>29</v>
      </c>
      <c r="C6735" s="3">
        <v>0</v>
      </c>
      <c r="D6735" s="3" t="s">
        <v>27</v>
      </c>
      <c r="E6735" s="3" t="s">
        <v>27</v>
      </c>
      <c r="F6735" s="3">
        <v>1</v>
      </c>
      <c r="G6735" s="3">
        <v>1</v>
      </c>
      <c r="H6735" s="3">
        <v>0</v>
      </c>
      <c r="I6735" s="3" t="s">
        <v>26</v>
      </c>
      <c r="J6735" s="4">
        <v>51.25</v>
      </c>
      <c r="K6735" s="4">
        <v>51.25</v>
      </c>
      <c r="L6735" s="3" t="s">
        <v>25</v>
      </c>
      <c r="M6735" s="1">
        <f t="shared" si="0"/>
        <v>1</v>
      </c>
      <c r="N6735" s="8" t="b">
        <f t="shared" si="736"/>
        <v>0</v>
      </c>
      <c r="O6735" t="b">
        <f t="shared" si="737"/>
        <v>1</v>
      </c>
      <c r="P6735" t="b">
        <f t="shared" si="738"/>
        <v>1</v>
      </c>
      <c r="Q6735" t="b">
        <f t="shared" si="739"/>
        <v>1</v>
      </c>
      <c r="R6735">
        <f t="shared" si="740"/>
        <v>0</v>
      </c>
      <c r="S6735" s="95">
        <f t="shared" si="741"/>
        <v>43669</v>
      </c>
      <c r="T6735" s="96">
        <f t="shared" si="742"/>
        <v>51.25</v>
      </c>
      <c r="U6735" t="str">
        <f>VLOOKUP(H6735, Table2_ContractType!$A$2:$B$4, 2,TRUE)</f>
        <v>Month-to-Month</v>
      </c>
      <c r="V6735" t="str">
        <f>VLOOKUP(F6735, Table3_PhoneService!$A$2:B6777, 2, TRUE)</f>
        <v>One Line</v>
      </c>
      <c r="W6735" t="str">
        <f>VLOOKUP(G6735,Table4_InternetService!$A$2:$B$4, 2, FALSE)</f>
        <v>DSL</v>
      </c>
    </row>
    <row r="6736" spans="1:23" ht="15.75" customHeight="1" x14ac:dyDescent="0.2">
      <c r="A6736" s="3" t="s">
        <v>6968</v>
      </c>
      <c r="B6736" s="3" t="s">
        <v>29</v>
      </c>
      <c r="C6736" s="3">
        <v>0</v>
      </c>
      <c r="D6736" s="3" t="s">
        <v>25</v>
      </c>
      <c r="E6736" s="3" t="s">
        <v>25</v>
      </c>
      <c r="F6736" s="3">
        <v>1</v>
      </c>
      <c r="G6736" s="3">
        <v>0</v>
      </c>
      <c r="H6736" s="3">
        <v>2</v>
      </c>
      <c r="I6736" s="3" t="s">
        <v>26</v>
      </c>
      <c r="J6736" s="4">
        <v>19.2</v>
      </c>
      <c r="K6736" s="4">
        <v>1054.75</v>
      </c>
      <c r="L6736" s="3" t="s">
        <v>27</v>
      </c>
      <c r="M6736" s="1">
        <f t="shared" si="0"/>
        <v>55</v>
      </c>
      <c r="N6736" s="8" t="b">
        <f t="shared" si="736"/>
        <v>0</v>
      </c>
      <c r="O6736" t="b">
        <f t="shared" si="737"/>
        <v>0</v>
      </c>
      <c r="P6736" t="b">
        <f t="shared" si="738"/>
        <v>1</v>
      </c>
      <c r="Q6736" t="b">
        <f t="shared" si="739"/>
        <v>0</v>
      </c>
      <c r="R6736">
        <f t="shared" si="740"/>
        <v>3</v>
      </c>
      <c r="S6736" s="95">
        <f t="shared" si="741"/>
        <v>42049</v>
      </c>
      <c r="T6736" s="96">
        <f t="shared" si="742"/>
        <v>19.177272727272726</v>
      </c>
      <c r="U6736" t="str">
        <f>VLOOKUP(H6736, Table2_ContractType!$A$2:$B$4, 2,TRUE)</f>
        <v>2 Year</v>
      </c>
      <c r="V6736" t="str">
        <f>VLOOKUP(F6736, Table3_PhoneService!$A$2:B6778, 2, TRUE)</f>
        <v>One Line</v>
      </c>
      <c r="W6736" t="str">
        <f>VLOOKUP(G6736,Table4_InternetService!$A$2:$B$4, 2, FALSE)</f>
        <v>No Internet Service</v>
      </c>
    </row>
    <row r="6737" spans="1:23" ht="15.75" customHeight="1" x14ac:dyDescent="0.2">
      <c r="A6737" s="3" t="s">
        <v>6969</v>
      </c>
      <c r="B6737" s="3" t="s">
        <v>24</v>
      </c>
      <c r="C6737" s="3">
        <v>0</v>
      </c>
      <c r="D6737" s="3" t="s">
        <v>27</v>
      </c>
      <c r="E6737" s="3" t="s">
        <v>25</v>
      </c>
      <c r="F6737" s="3">
        <v>2</v>
      </c>
      <c r="G6737" s="3">
        <v>2</v>
      </c>
      <c r="H6737" s="3">
        <v>0</v>
      </c>
      <c r="I6737" s="3" t="s">
        <v>26</v>
      </c>
      <c r="J6737" s="4">
        <v>89.6</v>
      </c>
      <c r="K6737" s="4">
        <v>365.65</v>
      </c>
      <c r="L6737" s="3" t="s">
        <v>25</v>
      </c>
      <c r="M6737" s="1">
        <f t="shared" si="0"/>
        <v>4</v>
      </c>
      <c r="N6737" s="8" t="b">
        <f t="shared" si="736"/>
        <v>1</v>
      </c>
      <c r="O6737" t="b">
        <f t="shared" si="737"/>
        <v>1</v>
      </c>
      <c r="P6737" t="b">
        <f t="shared" si="738"/>
        <v>1</v>
      </c>
      <c r="Q6737" t="b">
        <f t="shared" si="739"/>
        <v>1</v>
      </c>
      <c r="R6737">
        <f t="shared" si="740"/>
        <v>2</v>
      </c>
      <c r="S6737" s="95">
        <f t="shared" si="741"/>
        <v>43579</v>
      </c>
      <c r="T6737" s="96">
        <f t="shared" si="742"/>
        <v>91.412499999999994</v>
      </c>
      <c r="U6737" t="str">
        <f>VLOOKUP(H6737, Table2_ContractType!$A$2:$B$4, 2,TRUE)</f>
        <v>Month-to-Month</v>
      </c>
      <c r="V6737" t="str">
        <f>VLOOKUP(F6737, Table3_PhoneService!$A$2:B6779, 2, TRUE)</f>
        <v>Two or More Lines</v>
      </c>
      <c r="W6737" t="str">
        <f>VLOOKUP(G6737,Table4_InternetService!$A$2:$B$4, 2, FALSE)</f>
        <v>Fiber Optic</v>
      </c>
    </row>
    <row r="6738" spans="1:23" ht="15.75" customHeight="1" x14ac:dyDescent="0.2">
      <c r="A6738" s="3" t="s">
        <v>6970</v>
      </c>
      <c r="B6738" s="3" t="s">
        <v>29</v>
      </c>
      <c r="C6738" s="3">
        <v>0</v>
      </c>
      <c r="D6738" s="3" t="s">
        <v>25</v>
      </c>
      <c r="E6738" s="3" t="s">
        <v>25</v>
      </c>
      <c r="F6738" s="3">
        <v>2</v>
      </c>
      <c r="G6738" s="3">
        <v>1</v>
      </c>
      <c r="H6738" s="3">
        <v>2</v>
      </c>
      <c r="I6738" s="3" t="s">
        <v>26</v>
      </c>
      <c r="J6738" s="4">
        <v>69.55</v>
      </c>
      <c r="K6738" s="4">
        <v>4459.1499999999996</v>
      </c>
      <c r="L6738" s="3" t="s">
        <v>27</v>
      </c>
      <c r="M6738" s="1">
        <f t="shared" si="0"/>
        <v>64</v>
      </c>
      <c r="N6738" s="8" t="b">
        <f t="shared" si="736"/>
        <v>0</v>
      </c>
      <c r="O6738" t="b">
        <f t="shared" si="737"/>
        <v>0</v>
      </c>
      <c r="P6738" t="b">
        <f t="shared" si="738"/>
        <v>1</v>
      </c>
      <c r="Q6738" t="b">
        <f t="shared" si="739"/>
        <v>1</v>
      </c>
      <c r="R6738">
        <f t="shared" si="740"/>
        <v>3</v>
      </c>
      <c r="S6738" s="95">
        <f t="shared" si="741"/>
        <v>41779</v>
      </c>
      <c r="T6738" s="96">
        <f t="shared" si="742"/>
        <v>69.674218749999994</v>
      </c>
      <c r="U6738" t="str">
        <f>VLOOKUP(H6738, Table2_ContractType!$A$2:$B$4, 2,TRUE)</f>
        <v>2 Year</v>
      </c>
      <c r="V6738" t="str">
        <f>VLOOKUP(F6738, Table3_PhoneService!$A$2:B6780, 2, TRUE)</f>
        <v>Two or More Lines</v>
      </c>
      <c r="W6738" t="str">
        <f>VLOOKUP(G6738,Table4_InternetService!$A$2:$B$4, 2, FALSE)</f>
        <v>DSL</v>
      </c>
    </row>
    <row r="6739" spans="1:23" ht="15.75" customHeight="1" x14ac:dyDescent="0.2">
      <c r="A6739" s="3" t="s">
        <v>6971</v>
      </c>
      <c r="B6739" s="3" t="s">
        <v>29</v>
      </c>
      <c r="C6739" s="3">
        <v>0</v>
      </c>
      <c r="D6739" s="3" t="s">
        <v>27</v>
      </c>
      <c r="E6739" s="3" t="s">
        <v>27</v>
      </c>
      <c r="F6739" s="3">
        <v>1</v>
      </c>
      <c r="G6739" s="3">
        <v>2</v>
      </c>
      <c r="H6739" s="3">
        <v>1</v>
      </c>
      <c r="I6739" s="3" t="s">
        <v>37</v>
      </c>
      <c r="J6739" s="4">
        <v>70.45</v>
      </c>
      <c r="K6739" s="4">
        <v>2597.6</v>
      </c>
      <c r="L6739" s="3" t="s">
        <v>25</v>
      </c>
      <c r="M6739" s="1">
        <f t="shared" si="0"/>
        <v>37</v>
      </c>
      <c r="N6739" s="8" t="b">
        <f t="shared" si="736"/>
        <v>0</v>
      </c>
      <c r="O6739" t="b">
        <f t="shared" si="737"/>
        <v>1</v>
      </c>
      <c r="P6739" t="b">
        <f t="shared" si="738"/>
        <v>1</v>
      </c>
      <c r="Q6739" t="b">
        <f t="shared" si="739"/>
        <v>1</v>
      </c>
      <c r="R6739">
        <f t="shared" si="740"/>
        <v>0</v>
      </c>
      <c r="S6739" s="95">
        <f t="shared" si="741"/>
        <v>42589</v>
      </c>
      <c r="T6739" s="96">
        <f t="shared" si="742"/>
        <v>70.205405405405401</v>
      </c>
      <c r="U6739" t="str">
        <f>VLOOKUP(H6739, Table2_ContractType!$A$2:$B$4, 2,TRUE)</f>
        <v>1 Year</v>
      </c>
      <c r="V6739" t="str">
        <f>VLOOKUP(F6739, Table3_PhoneService!$A$2:B6781, 2, TRUE)</f>
        <v>One Line</v>
      </c>
      <c r="W6739" t="str">
        <f>VLOOKUP(G6739,Table4_InternetService!$A$2:$B$4, 2, FALSE)</f>
        <v>Fiber Optic</v>
      </c>
    </row>
    <row r="6740" spans="1:23" ht="15.75" customHeight="1" x14ac:dyDescent="0.2">
      <c r="A6740" s="3" t="s">
        <v>6972</v>
      </c>
      <c r="B6740" s="3" t="s">
        <v>29</v>
      </c>
      <c r="C6740" s="3">
        <v>0</v>
      </c>
      <c r="D6740" s="3" t="s">
        <v>27</v>
      </c>
      <c r="E6740" s="3" t="s">
        <v>27</v>
      </c>
      <c r="F6740" s="3">
        <v>2</v>
      </c>
      <c r="G6740" s="3">
        <v>2</v>
      </c>
      <c r="H6740" s="3">
        <v>2</v>
      </c>
      <c r="I6740" s="3" t="s">
        <v>35</v>
      </c>
      <c r="J6740" s="4">
        <v>99.25</v>
      </c>
      <c r="K6740" s="4">
        <v>6549.45</v>
      </c>
      <c r="L6740" s="3" t="s">
        <v>27</v>
      </c>
      <c r="M6740" s="1">
        <f t="shared" si="0"/>
        <v>66</v>
      </c>
      <c r="N6740" s="8" t="b">
        <f t="shared" si="736"/>
        <v>0</v>
      </c>
      <c r="O6740" t="b">
        <f t="shared" si="737"/>
        <v>0</v>
      </c>
      <c r="P6740" t="b">
        <f t="shared" si="738"/>
        <v>1</v>
      </c>
      <c r="Q6740" t="b">
        <f t="shared" si="739"/>
        <v>1</v>
      </c>
      <c r="R6740">
        <f t="shared" si="740"/>
        <v>0</v>
      </c>
      <c r="S6740" s="95">
        <f t="shared" si="741"/>
        <v>41719</v>
      </c>
      <c r="T6740" s="96">
        <f t="shared" si="742"/>
        <v>99.234090909090909</v>
      </c>
      <c r="U6740" t="str">
        <f>VLOOKUP(H6740, Table2_ContractType!$A$2:$B$4, 2,TRUE)</f>
        <v>2 Year</v>
      </c>
      <c r="V6740" t="str">
        <f>VLOOKUP(F6740, Table3_PhoneService!$A$2:B6782, 2, TRUE)</f>
        <v>Two or More Lines</v>
      </c>
      <c r="W6740" t="str">
        <f>VLOOKUP(G6740,Table4_InternetService!$A$2:$B$4, 2, FALSE)</f>
        <v>Fiber Optic</v>
      </c>
    </row>
    <row r="6741" spans="1:23" ht="15.75" customHeight="1" x14ac:dyDescent="0.2">
      <c r="A6741" s="3" t="s">
        <v>6973</v>
      </c>
      <c r="B6741" s="3" t="s">
        <v>29</v>
      </c>
      <c r="C6741" s="3">
        <v>0</v>
      </c>
      <c r="D6741" s="3" t="s">
        <v>25</v>
      </c>
      <c r="E6741" s="3" t="s">
        <v>27</v>
      </c>
      <c r="F6741" s="3">
        <v>2</v>
      </c>
      <c r="G6741" s="3">
        <v>2</v>
      </c>
      <c r="H6741" s="3">
        <v>1</v>
      </c>
      <c r="I6741" s="3" t="s">
        <v>35</v>
      </c>
      <c r="J6741" s="4">
        <v>98.65</v>
      </c>
      <c r="K6741" s="4">
        <v>6962.85</v>
      </c>
      <c r="L6741" s="3" t="s">
        <v>27</v>
      </c>
      <c r="M6741" s="1">
        <f t="shared" si="0"/>
        <v>71</v>
      </c>
      <c r="N6741" s="8" t="b">
        <f t="shared" si="736"/>
        <v>0</v>
      </c>
      <c r="O6741" t="b">
        <f t="shared" si="737"/>
        <v>0</v>
      </c>
      <c r="P6741" t="b">
        <f t="shared" si="738"/>
        <v>1</v>
      </c>
      <c r="Q6741" t="b">
        <f t="shared" si="739"/>
        <v>1</v>
      </c>
      <c r="R6741">
        <f t="shared" si="740"/>
        <v>1</v>
      </c>
      <c r="S6741" s="95">
        <f t="shared" si="741"/>
        <v>41569</v>
      </c>
      <c r="T6741" s="96">
        <f t="shared" si="742"/>
        <v>98.068309859154937</v>
      </c>
      <c r="U6741" t="str">
        <f>VLOOKUP(H6741, Table2_ContractType!$A$2:$B$4, 2,TRUE)</f>
        <v>1 Year</v>
      </c>
      <c r="V6741" t="str">
        <f>VLOOKUP(F6741, Table3_PhoneService!$A$2:B6783, 2, TRUE)</f>
        <v>Two or More Lines</v>
      </c>
      <c r="W6741" t="str">
        <f>VLOOKUP(G6741,Table4_InternetService!$A$2:$B$4, 2, FALSE)</f>
        <v>Fiber Optic</v>
      </c>
    </row>
    <row r="6742" spans="1:23" ht="15.75" customHeight="1" x14ac:dyDescent="0.2">
      <c r="A6742" s="3" t="s">
        <v>6974</v>
      </c>
      <c r="B6742" s="3" t="s">
        <v>29</v>
      </c>
      <c r="C6742" s="3">
        <v>0</v>
      </c>
      <c r="D6742" s="3" t="s">
        <v>25</v>
      </c>
      <c r="E6742" s="3" t="s">
        <v>27</v>
      </c>
      <c r="F6742" s="3">
        <v>2</v>
      </c>
      <c r="G6742" s="3">
        <v>2</v>
      </c>
      <c r="H6742" s="3">
        <v>0</v>
      </c>
      <c r="I6742" s="3" t="s">
        <v>31</v>
      </c>
      <c r="J6742" s="4">
        <v>106.75</v>
      </c>
      <c r="K6742" s="4">
        <v>6252.9</v>
      </c>
      <c r="L6742" s="3" t="s">
        <v>25</v>
      </c>
      <c r="M6742" s="1">
        <f t="shared" si="0"/>
        <v>59</v>
      </c>
      <c r="N6742" s="8" t="b">
        <f t="shared" si="736"/>
        <v>0</v>
      </c>
      <c r="O6742" t="b">
        <f t="shared" si="737"/>
        <v>1</v>
      </c>
      <c r="P6742" t="b">
        <f t="shared" si="738"/>
        <v>1</v>
      </c>
      <c r="Q6742" t="b">
        <f t="shared" si="739"/>
        <v>1</v>
      </c>
      <c r="R6742">
        <f t="shared" si="740"/>
        <v>1</v>
      </c>
      <c r="S6742" s="95">
        <f t="shared" si="741"/>
        <v>41929</v>
      </c>
      <c r="T6742" s="96">
        <f t="shared" si="742"/>
        <v>105.98135593220339</v>
      </c>
      <c r="U6742" t="str">
        <f>VLOOKUP(H6742, Table2_ContractType!$A$2:$B$4, 2,TRUE)</f>
        <v>Month-to-Month</v>
      </c>
      <c r="V6742" t="str">
        <f>VLOOKUP(F6742, Table3_PhoneService!$A$2:B6784, 2, TRUE)</f>
        <v>Two or More Lines</v>
      </c>
      <c r="W6742" t="str">
        <f>VLOOKUP(G6742,Table4_InternetService!$A$2:$B$4, 2, FALSE)</f>
        <v>Fiber Optic</v>
      </c>
    </row>
    <row r="6743" spans="1:23" ht="15.75" customHeight="1" x14ac:dyDescent="0.2">
      <c r="A6743" s="3" t="s">
        <v>6975</v>
      </c>
      <c r="B6743" s="3" t="s">
        <v>29</v>
      </c>
      <c r="C6743" s="3">
        <v>0</v>
      </c>
      <c r="D6743" s="3" t="s">
        <v>25</v>
      </c>
      <c r="E6743" s="3" t="s">
        <v>27</v>
      </c>
      <c r="F6743" s="3">
        <v>0</v>
      </c>
      <c r="G6743" s="3">
        <v>1</v>
      </c>
      <c r="H6743" s="3">
        <v>0</v>
      </c>
      <c r="I6743" s="3" t="s">
        <v>31</v>
      </c>
      <c r="J6743" s="4">
        <v>29.9</v>
      </c>
      <c r="K6743" s="4">
        <v>92.25</v>
      </c>
      <c r="L6743" s="3" t="s">
        <v>27</v>
      </c>
      <c r="M6743" s="1">
        <f t="shared" si="0"/>
        <v>3</v>
      </c>
      <c r="N6743" s="8" t="b">
        <f t="shared" si="736"/>
        <v>0</v>
      </c>
      <c r="O6743" t="b">
        <f t="shared" si="737"/>
        <v>0</v>
      </c>
      <c r="P6743" t="b">
        <f t="shared" si="738"/>
        <v>0</v>
      </c>
      <c r="Q6743" t="b">
        <f t="shared" si="739"/>
        <v>1</v>
      </c>
      <c r="R6743">
        <f t="shared" si="740"/>
        <v>1</v>
      </c>
      <c r="S6743" s="95">
        <f t="shared" si="741"/>
        <v>43609</v>
      </c>
      <c r="T6743" s="96">
        <f t="shared" si="742"/>
        <v>30.75</v>
      </c>
      <c r="U6743" t="str">
        <f>VLOOKUP(H6743, Table2_ContractType!$A$2:$B$4, 2,TRUE)</f>
        <v>Month-to-Month</v>
      </c>
      <c r="V6743" t="str">
        <f>VLOOKUP(F6743, Table3_PhoneService!$A$2:B6785, 2, TRUE)</f>
        <v>No Phone Service</v>
      </c>
      <c r="W6743" t="str">
        <f>VLOOKUP(G6743,Table4_InternetService!$A$2:$B$4, 2, FALSE)</f>
        <v>DSL</v>
      </c>
    </row>
    <row r="6744" spans="1:23" ht="15.75" customHeight="1" x14ac:dyDescent="0.2">
      <c r="A6744" s="3" t="s">
        <v>6976</v>
      </c>
      <c r="B6744" s="3" t="s">
        <v>29</v>
      </c>
      <c r="C6744" s="3">
        <v>0</v>
      </c>
      <c r="D6744" s="3" t="s">
        <v>25</v>
      </c>
      <c r="E6744" s="3" t="s">
        <v>25</v>
      </c>
      <c r="F6744" s="3">
        <v>2</v>
      </c>
      <c r="G6744" s="3">
        <v>0</v>
      </c>
      <c r="H6744" s="3">
        <v>2</v>
      </c>
      <c r="I6744" s="3" t="s">
        <v>37</v>
      </c>
      <c r="J6744" s="4">
        <v>25.4</v>
      </c>
      <c r="K6744" s="4">
        <v>1620.2</v>
      </c>
      <c r="L6744" s="3" t="s">
        <v>27</v>
      </c>
      <c r="M6744" s="1">
        <f t="shared" si="0"/>
        <v>64</v>
      </c>
      <c r="N6744" s="8" t="b">
        <f t="shared" si="736"/>
        <v>0</v>
      </c>
      <c r="O6744" t="b">
        <f t="shared" si="737"/>
        <v>0</v>
      </c>
      <c r="P6744" t="b">
        <f t="shared" si="738"/>
        <v>1</v>
      </c>
      <c r="Q6744" t="b">
        <f t="shared" si="739"/>
        <v>0</v>
      </c>
      <c r="R6744">
        <f t="shared" si="740"/>
        <v>3</v>
      </c>
      <c r="S6744" s="95">
        <f t="shared" si="741"/>
        <v>41779</v>
      </c>
      <c r="T6744" s="96">
        <f t="shared" si="742"/>
        <v>25.315625000000001</v>
      </c>
      <c r="U6744" t="str">
        <f>VLOOKUP(H6744, Table2_ContractType!$A$2:$B$4, 2,TRUE)</f>
        <v>2 Year</v>
      </c>
      <c r="V6744" t="str">
        <f>VLOOKUP(F6744, Table3_PhoneService!$A$2:B6786, 2, TRUE)</f>
        <v>Two or More Lines</v>
      </c>
      <c r="W6744" t="str">
        <f>VLOOKUP(G6744,Table4_InternetService!$A$2:$B$4, 2, FALSE)</f>
        <v>No Internet Service</v>
      </c>
    </row>
    <row r="6745" spans="1:23" ht="15.75" customHeight="1" x14ac:dyDescent="0.2">
      <c r="A6745" s="3" t="s">
        <v>6977</v>
      </c>
      <c r="B6745" s="3" t="s">
        <v>29</v>
      </c>
      <c r="C6745" s="3">
        <v>0</v>
      </c>
      <c r="D6745" s="3" t="s">
        <v>25</v>
      </c>
      <c r="E6745" s="3" t="s">
        <v>25</v>
      </c>
      <c r="F6745" s="3">
        <v>2</v>
      </c>
      <c r="G6745" s="3">
        <v>2</v>
      </c>
      <c r="H6745" s="3">
        <v>0</v>
      </c>
      <c r="I6745" s="3" t="s">
        <v>31</v>
      </c>
      <c r="J6745" s="4">
        <v>94.4</v>
      </c>
      <c r="K6745" s="4">
        <v>2838.7</v>
      </c>
      <c r="L6745" s="3" t="s">
        <v>25</v>
      </c>
      <c r="M6745" s="1">
        <f t="shared" si="0"/>
        <v>30</v>
      </c>
      <c r="N6745" s="8" t="b">
        <f t="shared" si="736"/>
        <v>0</v>
      </c>
      <c r="O6745" t="b">
        <f t="shared" si="737"/>
        <v>1</v>
      </c>
      <c r="P6745" t="b">
        <f t="shared" si="738"/>
        <v>1</v>
      </c>
      <c r="Q6745" t="b">
        <f t="shared" si="739"/>
        <v>1</v>
      </c>
      <c r="R6745">
        <f t="shared" si="740"/>
        <v>3</v>
      </c>
      <c r="S6745" s="95">
        <f t="shared" si="741"/>
        <v>42799</v>
      </c>
      <c r="T6745" s="96">
        <f t="shared" si="742"/>
        <v>94.623333333333321</v>
      </c>
      <c r="U6745" t="str">
        <f>VLOOKUP(H6745, Table2_ContractType!$A$2:$B$4, 2,TRUE)</f>
        <v>Month-to-Month</v>
      </c>
      <c r="V6745" t="str">
        <f>VLOOKUP(F6745, Table3_PhoneService!$A$2:B6787, 2, TRUE)</f>
        <v>Two or More Lines</v>
      </c>
      <c r="W6745" t="str">
        <f>VLOOKUP(G6745,Table4_InternetService!$A$2:$B$4, 2, FALSE)</f>
        <v>Fiber Optic</v>
      </c>
    </row>
    <row r="6746" spans="1:23" ht="15.75" customHeight="1" x14ac:dyDescent="0.2">
      <c r="A6746" s="3" t="s">
        <v>6978</v>
      </c>
      <c r="B6746" s="3" t="s">
        <v>29</v>
      </c>
      <c r="C6746" s="3">
        <v>0</v>
      </c>
      <c r="D6746" s="3" t="s">
        <v>25</v>
      </c>
      <c r="E6746" s="3" t="s">
        <v>27</v>
      </c>
      <c r="F6746" s="3">
        <v>2</v>
      </c>
      <c r="G6746" s="3">
        <v>0</v>
      </c>
      <c r="H6746" s="3">
        <v>1</v>
      </c>
      <c r="I6746" s="3" t="s">
        <v>26</v>
      </c>
      <c r="J6746" s="4">
        <v>25.1</v>
      </c>
      <c r="K6746" s="4">
        <v>171</v>
      </c>
      <c r="L6746" s="3" t="s">
        <v>27</v>
      </c>
      <c r="M6746" s="1">
        <f t="shared" si="0"/>
        <v>7</v>
      </c>
      <c r="N6746" s="8" t="b">
        <f t="shared" si="736"/>
        <v>0</v>
      </c>
      <c r="O6746" t="b">
        <f t="shared" si="737"/>
        <v>0</v>
      </c>
      <c r="P6746" t="b">
        <f t="shared" si="738"/>
        <v>1</v>
      </c>
      <c r="Q6746" t="b">
        <f t="shared" si="739"/>
        <v>0</v>
      </c>
      <c r="R6746">
        <f t="shared" si="740"/>
        <v>1</v>
      </c>
      <c r="S6746" s="95">
        <f t="shared" si="741"/>
        <v>43489</v>
      </c>
      <c r="T6746" s="96">
        <f t="shared" si="742"/>
        <v>24.428571428571427</v>
      </c>
      <c r="U6746" t="str">
        <f>VLOOKUP(H6746, Table2_ContractType!$A$2:$B$4, 2,TRUE)</f>
        <v>1 Year</v>
      </c>
      <c r="V6746" t="str">
        <f>VLOOKUP(F6746, Table3_PhoneService!$A$2:B6788, 2, TRUE)</f>
        <v>Two or More Lines</v>
      </c>
      <c r="W6746" t="str">
        <f>VLOOKUP(G6746,Table4_InternetService!$A$2:$B$4, 2, FALSE)</f>
        <v>No Internet Service</v>
      </c>
    </row>
    <row r="6747" spans="1:23" ht="15.75" customHeight="1" x14ac:dyDescent="0.2">
      <c r="A6747" s="3" t="s">
        <v>6979</v>
      </c>
      <c r="B6747" s="3" t="s">
        <v>24</v>
      </c>
      <c r="C6747" s="3">
        <v>0</v>
      </c>
      <c r="D6747" s="3" t="s">
        <v>27</v>
      </c>
      <c r="E6747" s="3" t="s">
        <v>27</v>
      </c>
      <c r="F6747" s="3">
        <v>1</v>
      </c>
      <c r="G6747" s="3">
        <v>2</v>
      </c>
      <c r="H6747" s="3">
        <v>0</v>
      </c>
      <c r="I6747" s="3" t="s">
        <v>37</v>
      </c>
      <c r="J6747" s="4">
        <v>69.55</v>
      </c>
      <c r="K6747" s="4">
        <v>222.3</v>
      </c>
      <c r="L6747" s="3" t="s">
        <v>25</v>
      </c>
      <c r="M6747" s="1">
        <f t="shared" si="0"/>
        <v>3</v>
      </c>
      <c r="N6747" s="8" t="b">
        <f t="shared" si="736"/>
        <v>1</v>
      </c>
      <c r="O6747" t="b">
        <f t="shared" si="737"/>
        <v>1</v>
      </c>
      <c r="P6747" t="b">
        <f t="shared" si="738"/>
        <v>1</v>
      </c>
      <c r="Q6747" t="b">
        <f t="shared" si="739"/>
        <v>1</v>
      </c>
      <c r="R6747">
        <f t="shared" si="740"/>
        <v>0</v>
      </c>
      <c r="S6747" s="95">
        <f t="shared" si="741"/>
        <v>43609</v>
      </c>
      <c r="T6747" s="96">
        <f t="shared" si="742"/>
        <v>74.100000000000009</v>
      </c>
      <c r="U6747" t="str">
        <f>VLOOKUP(H6747, Table2_ContractType!$A$2:$B$4, 2,TRUE)</f>
        <v>Month-to-Month</v>
      </c>
      <c r="V6747" t="str">
        <f>VLOOKUP(F6747, Table3_PhoneService!$A$2:B6789, 2, TRUE)</f>
        <v>One Line</v>
      </c>
      <c r="W6747" t="str">
        <f>VLOOKUP(G6747,Table4_InternetService!$A$2:$B$4, 2, FALSE)</f>
        <v>Fiber Optic</v>
      </c>
    </row>
    <row r="6748" spans="1:23" ht="15.75" customHeight="1" x14ac:dyDescent="0.2">
      <c r="A6748" s="3" t="s">
        <v>6980</v>
      </c>
      <c r="B6748" s="3" t="s">
        <v>29</v>
      </c>
      <c r="C6748" s="3">
        <v>0</v>
      </c>
      <c r="D6748" s="3" t="s">
        <v>27</v>
      </c>
      <c r="E6748" s="3" t="s">
        <v>27</v>
      </c>
      <c r="F6748" s="3">
        <v>2</v>
      </c>
      <c r="G6748" s="3">
        <v>2</v>
      </c>
      <c r="H6748" s="3">
        <v>0</v>
      </c>
      <c r="I6748" s="3" t="s">
        <v>31</v>
      </c>
      <c r="J6748" s="4">
        <v>91.15</v>
      </c>
      <c r="K6748" s="4">
        <v>3369.25</v>
      </c>
      <c r="L6748" s="3" t="s">
        <v>27</v>
      </c>
      <c r="M6748" s="1">
        <f t="shared" si="0"/>
        <v>37</v>
      </c>
      <c r="N6748" s="8" t="b">
        <f t="shared" si="736"/>
        <v>0</v>
      </c>
      <c r="O6748" t="b">
        <f t="shared" si="737"/>
        <v>0</v>
      </c>
      <c r="P6748" t="b">
        <f t="shared" si="738"/>
        <v>1</v>
      </c>
      <c r="Q6748" t="b">
        <f t="shared" si="739"/>
        <v>1</v>
      </c>
      <c r="R6748">
        <f t="shared" si="740"/>
        <v>0</v>
      </c>
      <c r="S6748" s="95">
        <f t="shared" si="741"/>
        <v>42589</v>
      </c>
      <c r="T6748" s="96">
        <f t="shared" si="742"/>
        <v>91.060810810810807</v>
      </c>
      <c r="U6748" t="str">
        <f>VLOOKUP(H6748, Table2_ContractType!$A$2:$B$4, 2,TRUE)</f>
        <v>Month-to-Month</v>
      </c>
      <c r="V6748" t="str">
        <f>VLOOKUP(F6748, Table3_PhoneService!$A$2:B6790, 2, TRUE)</f>
        <v>Two or More Lines</v>
      </c>
      <c r="W6748" t="str">
        <f>VLOOKUP(G6748,Table4_InternetService!$A$2:$B$4, 2, FALSE)</f>
        <v>Fiber Optic</v>
      </c>
    </row>
    <row r="6749" spans="1:23" ht="15.75" customHeight="1" x14ac:dyDescent="0.2">
      <c r="A6749" s="3" t="s">
        <v>6981</v>
      </c>
      <c r="B6749" s="3" t="s">
        <v>24</v>
      </c>
      <c r="C6749" s="3">
        <v>0</v>
      </c>
      <c r="D6749" s="3" t="s">
        <v>27</v>
      </c>
      <c r="E6749" s="3" t="s">
        <v>27</v>
      </c>
      <c r="F6749" s="3">
        <v>2</v>
      </c>
      <c r="G6749" s="3">
        <v>1</v>
      </c>
      <c r="H6749" s="3">
        <v>0</v>
      </c>
      <c r="I6749" s="3" t="s">
        <v>26</v>
      </c>
      <c r="J6749" s="4">
        <v>54.45</v>
      </c>
      <c r="K6749" s="4">
        <v>3687.75</v>
      </c>
      <c r="L6749" s="3" t="s">
        <v>27</v>
      </c>
      <c r="M6749" s="1">
        <f t="shared" si="0"/>
        <v>68</v>
      </c>
      <c r="N6749" s="8" t="b">
        <f t="shared" si="736"/>
        <v>1</v>
      </c>
      <c r="O6749" t="b">
        <f t="shared" si="737"/>
        <v>0</v>
      </c>
      <c r="P6749" t="b">
        <f t="shared" si="738"/>
        <v>1</v>
      </c>
      <c r="Q6749" t="b">
        <f t="shared" si="739"/>
        <v>1</v>
      </c>
      <c r="R6749">
        <f t="shared" si="740"/>
        <v>0</v>
      </c>
      <c r="S6749" s="95">
        <f t="shared" si="741"/>
        <v>41659</v>
      </c>
      <c r="T6749" s="96">
        <f t="shared" si="742"/>
        <v>54.231617647058826</v>
      </c>
      <c r="U6749" t="str">
        <f>VLOOKUP(H6749, Table2_ContractType!$A$2:$B$4, 2,TRUE)</f>
        <v>Month-to-Month</v>
      </c>
      <c r="V6749" t="str">
        <f>VLOOKUP(F6749, Table3_PhoneService!$A$2:B6791, 2, TRUE)</f>
        <v>Two or More Lines</v>
      </c>
      <c r="W6749" t="str">
        <f>VLOOKUP(G6749,Table4_InternetService!$A$2:$B$4, 2, FALSE)</f>
        <v>DSL</v>
      </c>
    </row>
    <row r="6750" spans="1:23" ht="15.75" customHeight="1" x14ac:dyDescent="0.2">
      <c r="A6750" s="3" t="s">
        <v>6982</v>
      </c>
      <c r="B6750" s="3" t="s">
        <v>29</v>
      </c>
      <c r="C6750" s="3">
        <v>0</v>
      </c>
      <c r="D6750" s="3" t="s">
        <v>27</v>
      </c>
      <c r="E6750" s="3" t="s">
        <v>25</v>
      </c>
      <c r="F6750" s="3">
        <v>2</v>
      </c>
      <c r="G6750" s="3">
        <v>0</v>
      </c>
      <c r="H6750" s="3">
        <v>0</v>
      </c>
      <c r="I6750" s="3" t="s">
        <v>31</v>
      </c>
      <c r="J6750" s="4">
        <v>24.8</v>
      </c>
      <c r="K6750" s="4">
        <v>324.14999999999998</v>
      </c>
      <c r="L6750" s="3" t="s">
        <v>27</v>
      </c>
      <c r="M6750" s="1">
        <f t="shared" si="0"/>
        <v>13</v>
      </c>
      <c r="N6750" s="8" t="b">
        <f t="shared" si="736"/>
        <v>0</v>
      </c>
      <c r="O6750" t="b">
        <f t="shared" si="737"/>
        <v>0</v>
      </c>
      <c r="P6750" t="b">
        <f t="shared" si="738"/>
        <v>1</v>
      </c>
      <c r="Q6750" t="b">
        <f t="shared" si="739"/>
        <v>0</v>
      </c>
      <c r="R6750" t="b">
        <f t="shared" si="740"/>
        <v>0</v>
      </c>
      <c r="S6750" s="95">
        <f t="shared" si="741"/>
        <v>43309</v>
      </c>
      <c r="T6750" s="96">
        <f t="shared" si="742"/>
        <v>24.934615384615384</v>
      </c>
      <c r="U6750" t="str">
        <f>VLOOKUP(H6750, Table2_ContractType!$A$2:$B$4, 2,TRUE)</f>
        <v>Month-to-Month</v>
      </c>
      <c r="V6750" t="str">
        <f>VLOOKUP(F6750, Table3_PhoneService!$A$2:B6792, 2, TRUE)</f>
        <v>Two or More Lines</v>
      </c>
      <c r="W6750" t="str">
        <f>VLOOKUP(G6750,Table4_InternetService!$A$2:$B$4, 2, FALSE)</f>
        <v>No Internet Service</v>
      </c>
    </row>
    <row r="6751" spans="1:23" ht="15.75" customHeight="1" x14ac:dyDescent="0.2">
      <c r="A6751" s="3" t="s">
        <v>6983</v>
      </c>
      <c r="B6751" s="3" t="s">
        <v>24</v>
      </c>
      <c r="C6751" s="3">
        <v>0</v>
      </c>
      <c r="D6751" s="3" t="s">
        <v>27</v>
      </c>
      <c r="E6751" s="3" t="s">
        <v>27</v>
      </c>
      <c r="F6751" s="3">
        <v>2</v>
      </c>
      <c r="G6751" s="3">
        <v>1</v>
      </c>
      <c r="H6751" s="3">
        <v>0</v>
      </c>
      <c r="I6751" s="3" t="s">
        <v>35</v>
      </c>
      <c r="J6751" s="4">
        <v>65.2</v>
      </c>
      <c r="K6751" s="4">
        <v>1043.3499999999999</v>
      </c>
      <c r="L6751" s="3" t="s">
        <v>25</v>
      </c>
      <c r="M6751" s="1">
        <f t="shared" si="0"/>
        <v>16</v>
      </c>
      <c r="N6751" s="8" t="b">
        <f t="shared" si="736"/>
        <v>1</v>
      </c>
      <c r="O6751" t="b">
        <f t="shared" si="737"/>
        <v>1</v>
      </c>
      <c r="P6751" t="b">
        <f t="shared" si="738"/>
        <v>1</v>
      </c>
      <c r="Q6751" t="b">
        <f t="shared" si="739"/>
        <v>1</v>
      </c>
      <c r="R6751">
        <f t="shared" si="740"/>
        <v>0</v>
      </c>
      <c r="S6751" s="95">
        <f t="shared" si="741"/>
        <v>43219</v>
      </c>
      <c r="T6751" s="96">
        <f t="shared" si="742"/>
        <v>65.209374999999994</v>
      </c>
      <c r="U6751" t="str">
        <f>VLOOKUP(H6751, Table2_ContractType!$A$2:$B$4, 2,TRUE)</f>
        <v>Month-to-Month</v>
      </c>
      <c r="V6751" t="str">
        <f>VLOOKUP(F6751, Table3_PhoneService!$A$2:B6793, 2, TRUE)</f>
        <v>Two or More Lines</v>
      </c>
      <c r="W6751" t="str">
        <f>VLOOKUP(G6751,Table4_InternetService!$A$2:$B$4, 2, FALSE)</f>
        <v>DSL</v>
      </c>
    </row>
    <row r="6752" spans="1:23" ht="15.75" customHeight="1" x14ac:dyDescent="0.2">
      <c r="A6752" s="3" t="s">
        <v>6984</v>
      </c>
      <c r="B6752" s="3" t="s">
        <v>29</v>
      </c>
      <c r="C6752" s="3">
        <v>0</v>
      </c>
      <c r="D6752" s="3" t="s">
        <v>25</v>
      </c>
      <c r="E6752" s="3" t="s">
        <v>25</v>
      </c>
      <c r="F6752" s="3">
        <v>0</v>
      </c>
      <c r="G6752" s="3">
        <v>1</v>
      </c>
      <c r="H6752" s="3">
        <v>1</v>
      </c>
      <c r="I6752" s="3" t="s">
        <v>26</v>
      </c>
      <c r="J6752" s="4">
        <v>34.799999999999997</v>
      </c>
      <c r="K6752" s="4">
        <v>1980.3</v>
      </c>
      <c r="L6752" s="3" t="s">
        <v>27</v>
      </c>
      <c r="M6752" s="1">
        <f t="shared" si="0"/>
        <v>57</v>
      </c>
      <c r="N6752" s="8" t="b">
        <f t="shared" si="736"/>
        <v>0</v>
      </c>
      <c r="O6752" t="b">
        <f t="shared" si="737"/>
        <v>0</v>
      </c>
      <c r="P6752" t="b">
        <f t="shared" si="738"/>
        <v>0</v>
      </c>
      <c r="Q6752" t="b">
        <f t="shared" si="739"/>
        <v>1</v>
      </c>
      <c r="R6752">
        <f t="shared" si="740"/>
        <v>3</v>
      </c>
      <c r="S6752" s="95">
        <f t="shared" si="741"/>
        <v>41989</v>
      </c>
      <c r="T6752" s="96">
        <f t="shared" si="742"/>
        <v>34.742105263157896</v>
      </c>
      <c r="U6752" t="str">
        <f>VLOOKUP(H6752, Table2_ContractType!$A$2:$B$4, 2,TRUE)</f>
        <v>1 Year</v>
      </c>
      <c r="V6752" t="str">
        <f>VLOOKUP(F6752, Table3_PhoneService!$A$2:B6794, 2, TRUE)</f>
        <v>No Phone Service</v>
      </c>
      <c r="W6752" t="str">
        <f>VLOOKUP(G6752,Table4_InternetService!$A$2:$B$4, 2, FALSE)</f>
        <v>DSL</v>
      </c>
    </row>
    <row r="6753" spans="1:23" ht="15.75" customHeight="1" x14ac:dyDescent="0.2">
      <c r="A6753" s="3" t="s">
        <v>6985</v>
      </c>
      <c r="B6753" s="3" t="s">
        <v>24</v>
      </c>
      <c r="C6753" s="3">
        <v>0</v>
      </c>
      <c r="D6753" s="3" t="s">
        <v>27</v>
      </c>
      <c r="E6753" s="3" t="s">
        <v>27</v>
      </c>
      <c r="F6753" s="3">
        <v>1</v>
      </c>
      <c r="G6753" s="3">
        <v>2</v>
      </c>
      <c r="H6753" s="3">
        <v>0</v>
      </c>
      <c r="I6753" s="3" t="s">
        <v>37</v>
      </c>
      <c r="J6753" s="4">
        <v>70.5</v>
      </c>
      <c r="K6753" s="4">
        <v>1165.5999999999999</v>
      </c>
      <c r="L6753" s="3" t="s">
        <v>27</v>
      </c>
      <c r="M6753" s="1">
        <f t="shared" si="0"/>
        <v>17</v>
      </c>
      <c r="N6753" s="8" t="b">
        <f t="shared" si="736"/>
        <v>1</v>
      </c>
      <c r="O6753" t="b">
        <f t="shared" si="737"/>
        <v>0</v>
      </c>
      <c r="P6753" t="b">
        <f t="shared" si="738"/>
        <v>1</v>
      </c>
      <c r="Q6753" t="b">
        <f t="shared" si="739"/>
        <v>1</v>
      </c>
      <c r="R6753">
        <f t="shared" si="740"/>
        <v>0</v>
      </c>
      <c r="S6753" s="95">
        <f t="shared" si="741"/>
        <v>43189</v>
      </c>
      <c r="T6753" s="96">
        <f t="shared" si="742"/>
        <v>68.564705882352939</v>
      </c>
      <c r="U6753" t="str">
        <f>VLOOKUP(H6753, Table2_ContractType!$A$2:$B$4, 2,TRUE)</f>
        <v>Month-to-Month</v>
      </c>
      <c r="V6753" t="str">
        <f>VLOOKUP(F6753, Table3_PhoneService!$A$2:B6795, 2, TRUE)</f>
        <v>One Line</v>
      </c>
      <c r="W6753" t="str">
        <f>VLOOKUP(G6753,Table4_InternetService!$A$2:$B$4, 2, FALSE)</f>
        <v>Fiber Optic</v>
      </c>
    </row>
    <row r="6754" spans="1:23" ht="15.75" customHeight="1" x14ac:dyDescent="0.2">
      <c r="A6754" s="3" t="s">
        <v>6986</v>
      </c>
      <c r="B6754" s="3" t="s">
        <v>29</v>
      </c>
      <c r="C6754" s="3">
        <v>0</v>
      </c>
      <c r="D6754" s="3" t="s">
        <v>25</v>
      </c>
      <c r="E6754" s="3" t="s">
        <v>25</v>
      </c>
      <c r="F6754" s="3">
        <v>1</v>
      </c>
      <c r="G6754" s="3">
        <v>0</v>
      </c>
      <c r="H6754" s="3">
        <v>2</v>
      </c>
      <c r="I6754" s="3" t="s">
        <v>26</v>
      </c>
      <c r="J6754" s="4">
        <v>20</v>
      </c>
      <c r="K6754" s="4">
        <v>879.8</v>
      </c>
      <c r="L6754" s="3" t="s">
        <v>27</v>
      </c>
      <c r="M6754" s="1">
        <f t="shared" si="0"/>
        <v>44</v>
      </c>
      <c r="N6754" s="8" t="b">
        <f t="shared" si="736"/>
        <v>0</v>
      </c>
      <c r="O6754" t="b">
        <f t="shared" si="737"/>
        <v>0</v>
      </c>
      <c r="P6754" t="b">
        <f t="shared" si="738"/>
        <v>1</v>
      </c>
      <c r="Q6754" t="b">
        <f t="shared" si="739"/>
        <v>0</v>
      </c>
      <c r="R6754">
        <f t="shared" si="740"/>
        <v>3</v>
      </c>
      <c r="S6754" s="95">
        <f t="shared" si="741"/>
        <v>42379</v>
      </c>
      <c r="T6754" s="96">
        <f t="shared" si="742"/>
        <v>19.995454545454546</v>
      </c>
      <c r="U6754" t="str">
        <f>VLOOKUP(H6754, Table2_ContractType!$A$2:$B$4, 2,TRUE)</f>
        <v>2 Year</v>
      </c>
      <c r="V6754" t="str">
        <f>VLOOKUP(F6754, Table3_PhoneService!$A$2:B6796, 2, TRUE)</f>
        <v>One Line</v>
      </c>
      <c r="W6754" t="str">
        <f>VLOOKUP(G6754,Table4_InternetService!$A$2:$B$4, 2, FALSE)</f>
        <v>No Internet Service</v>
      </c>
    </row>
    <row r="6755" spans="1:23" ht="15.75" customHeight="1" x14ac:dyDescent="0.2">
      <c r="A6755" s="3" t="s">
        <v>6987</v>
      </c>
      <c r="B6755" s="3" t="s">
        <v>24</v>
      </c>
      <c r="C6755" s="3">
        <v>0</v>
      </c>
      <c r="D6755" s="3" t="s">
        <v>25</v>
      </c>
      <c r="E6755" s="3" t="s">
        <v>27</v>
      </c>
      <c r="F6755" s="3">
        <v>2</v>
      </c>
      <c r="G6755" s="3">
        <v>2</v>
      </c>
      <c r="H6755" s="3">
        <v>2</v>
      </c>
      <c r="I6755" s="3" t="s">
        <v>37</v>
      </c>
      <c r="J6755" s="4">
        <v>105.4</v>
      </c>
      <c r="K6755" s="4">
        <v>6794.75</v>
      </c>
      <c r="L6755" s="3" t="s">
        <v>27</v>
      </c>
      <c r="M6755" s="1">
        <f t="shared" si="0"/>
        <v>64</v>
      </c>
      <c r="N6755" s="8" t="b">
        <f t="shared" si="736"/>
        <v>1</v>
      </c>
      <c r="O6755" t="b">
        <f t="shared" si="737"/>
        <v>0</v>
      </c>
      <c r="P6755" t="b">
        <f t="shared" si="738"/>
        <v>1</v>
      </c>
      <c r="Q6755" t="b">
        <f t="shared" si="739"/>
        <v>1</v>
      </c>
      <c r="R6755">
        <f t="shared" si="740"/>
        <v>1</v>
      </c>
      <c r="S6755" s="95">
        <f t="shared" si="741"/>
        <v>41779</v>
      </c>
      <c r="T6755" s="96">
        <f t="shared" si="742"/>
        <v>106.16796875</v>
      </c>
      <c r="U6755" t="str">
        <f>VLOOKUP(H6755, Table2_ContractType!$A$2:$B$4, 2,TRUE)</f>
        <v>2 Year</v>
      </c>
      <c r="V6755" t="str">
        <f>VLOOKUP(F6755, Table3_PhoneService!$A$2:B6797, 2, TRUE)</f>
        <v>Two or More Lines</v>
      </c>
      <c r="W6755" t="str">
        <f>VLOOKUP(G6755,Table4_InternetService!$A$2:$B$4, 2, FALSE)</f>
        <v>Fiber Optic</v>
      </c>
    </row>
    <row r="6756" spans="1:23" ht="15.75" customHeight="1" x14ac:dyDescent="0.2">
      <c r="A6756" s="3" t="s">
        <v>6988</v>
      </c>
      <c r="B6756" s="3" t="s">
        <v>24</v>
      </c>
      <c r="C6756" s="3">
        <v>0</v>
      </c>
      <c r="D6756" s="3" t="s">
        <v>25</v>
      </c>
      <c r="E6756" s="3" t="s">
        <v>27</v>
      </c>
      <c r="F6756" s="3">
        <v>1</v>
      </c>
      <c r="G6756" s="3">
        <v>1</v>
      </c>
      <c r="H6756" s="3">
        <v>0</v>
      </c>
      <c r="I6756" s="3" t="s">
        <v>31</v>
      </c>
      <c r="J6756" s="4">
        <v>45</v>
      </c>
      <c r="K6756" s="4">
        <v>89.75</v>
      </c>
      <c r="L6756" s="3" t="s">
        <v>27</v>
      </c>
      <c r="M6756" s="1">
        <f t="shared" si="0"/>
        <v>2</v>
      </c>
      <c r="N6756" s="8" t="b">
        <f t="shared" si="736"/>
        <v>1</v>
      </c>
      <c r="O6756" t="b">
        <f t="shared" si="737"/>
        <v>0</v>
      </c>
      <c r="P6756" t="b">
        <f t="shared" si="738"/>
        <v>1</v>
      </c>
      <c r="Q6756" t="b">
        <f t="shared" si="739"/>
        <v>1</v>
      </c>
      <c r="R6756">
        <f t="shared" si="740"/>
        <v>1</v>
      </c>
      <c r="S6756" s="95">
        <f t="shared" si="741"/>
        <v>43639</v>
      </c>
      <c r="T6756" s="96">
        <f t="shared" si="742"/>
        <v>44.875</v>
      </c>
      <c r="U6756" t="str">
        <f>VLOOKUP(H6756, Table2_ContractType!$A$2:$B$4, 2,TRUE)</f>
        <v>Month-to-Month</v>
      </c>
      <c r="V6756" t="str">
        <f>VLOOKUP(F6756, Table3_PhoneService!$A$2:B6798, 2, TRUE)</f>
        <v>One Line</v>
      </c>
      <c r="W6756" t="str">
        <f>VLOOKUP(G6756,Table4_InternetService!$A$2:$B$4, 2, FALSE)</f>
        <v>DSL</v>
      </c>
    </row>
    <row r="6757" spans="1:23" ht="15.75" customHeight="1" x14ac:dyDescent="0.2">
      <c r="A6757" s="3" t="s">
        <v>6989</v>
      </c>
      <c r="B6757" s="3" t="s">
        <v>29</v>
      </c>
      <c r="C6757" s="3">
        <v>0</v>
      </c>
      <c r="D6757" s="3" t="s">
        <v>27</v>
      </c>
      <c r="E6757" s="3" t="s">
        <v>27</v>
      </c>
      <c r="F6757" s="3">
        <v>1</v>
      </c>
      <c r="G6757" s="3">
        <v>0</v>
      </c>
      <c r="H6757" s="3">
        <v>2</v>
      </c>
      <c r="I6757" s="3" t="s">
        <v>35</v>
      </c>
      <c r="J6757" s="4">
        <v>19.899999999999999</v>
      </c>
      <c r="K6757" s="4">
        <v>1022.6</v>
      </c>
      <c r="L6757" s="3" t="s">
        <v>27</v>
      </c>
      <c r="M6757" s="1">
        <f t="shared" si="0"/>
        <v>51</v>
      </c>
      <c r="N6757" s="8" t="b">
        <f t="shared" si="736"/>
        <v>0</v>
      </c>
      <c r="O6757" t="b">
        <f t="shared" si="737"/>
        <v>0</v>
      </c>
      <c r="P6757" t="b">
        <f t="shared" si="738"/>
        <v>1</v>
      </c>
      <c r="Q6757" t="b">
        <f t="shared" si="739"/>
        <v>0</v>
      </c>
      <c r="R6757">
        <f t="shared" si="740"/>
        <v>0</v>
      </c>
      <c r="S6757" s="95">
        <f t="shared" si="741"/>
        <v>42169</v>
      </c>
      <c r="T6757" s="96">
        <f t="shared" si="742"/>
        <v>20.050980392156863</v>
      </c>
      <c r="U6757" t="str">
        <f>VLOOKUP(H6757, Table2_ContractType!$A$2:$B$4, 2,TRUE)</f>
        <v>2 Year</v>
      </c>
      <c r="V6757" t="str">
        <f>VLOOKUP(F6757, Table3_PhoneService!$A$2:B6799, 2, TRUE)</f>
        <v>One Line</v>
      </c>
      <c r="W6757" t="str">
        <f>VLOOKUP(G6757,Table4_InternetService!$A$2:$B$4, 2, FALSE)</f>
        <v>No Internet Service</v>
      </c>
    </row>
    <row r="6758" spans="1:23" ht="15.75" customHeight="1" x14ac:dyDescent="0.2">
      <c r="A6758" s="3" t="s">
        <v>6990</v>
      </c>
      <c r="B6758" s="3" t="s">
        <v>29</v>
      </c>
      <c r="C6758" s="3">
        <v>0</v>
      </c>
      <c r="D6758" s="3" t="s">
        <v>25</v>
      </c>
      <c r="E6758" s="3" t="s">
        <v>27</v>
      </c>
      <c r="F6758" s="3">
        <v>2</v>
      </c>
      <c r="G6758" s="3">
        <v>2</v>
      </c>
      <c r="H6758" s="3">
        <v>2</v>
      </c>
      <c r="I6758" s="3" t="s">
        <v>26</v>
      </c>
      <c r="J6758" s="4">
        <v>92.45</v>
      </c>
      <c r="K6758" s="4">
        <v>6460.55</v>
      </c>
      <c r="L6758" s="3" t="s">
        <v>27</v>
      </c>
      <c r="M6758" s="1">
        <f t="shared" si="0"/>
        <v>70</v>
      </c>
      <c r="N6758" s="8" t="b">
        <f t="shared" si="736"/>
        <v>0</v>
      </c>
      <c r="O6758" t="b">
        <f t="shared" si="737"/>
        <v>0</v>
      </c>
      <c r="P6758" t="b">
        <f t="shared" si="738"/>
        <v>1</v>
      </c>
      <c r="Q6758" t="b">
        <f t="shared" si="739"/>
        <v>1</v>
      </c>
      <c r="R6758">
        <f t="shared" si="740"/>
        <v>1</v>
      </c>
      <c r="S6758" s="95">
        <f t="shared" si="741"/>
        <v>41599</v>
      </c>
      <c r="T6758" s="96">
        <f t="shared" si="742"/>
        <v>92.293571428571425</v>
      </c>
      <c r="U6758" t="str">
        <f>VLOOKUP(H6758, Table2_ContractType!$A$2:$B$4, 2,TRUE)</f>
        <v>2 Year</v>
      </c>
      <c r="V6758" t="str">
        <f>VLOOKUP(F6758, Table3_PhoneService!$A$2:B6800, 2, TRUE)</f>
        <v>Two or More Lines</v>
      </c>
      <c r="W6758" t="str">
        <f>VLOOKUP(G6758,Table4_InternetService!$A$2:$B$4, 2, FALSE)</f>
        <v>Fiber Optic</v>
      </c>
    </row>
    <row r="6759" spans="1:23" ht="15.75" customHeight="1" x14ac:dyDescent="0.2">
      <c r="A6759" s="3" t="s">
        <v>6991</v>
      </c>
      <c r="B6759" s="3" t="s">
        <v>29</v>
      </c>
      <c r="C6759" s="3">
        <v>1</v>
      </c>
      <c r="D6759" s="3" t="s">
        <v>27</v>
      </c>
      <c r="E6759" s="3" t="s">
        <v>27</v>
      </c>
      <c r="F6759" s="3">
        <v>0</v>
      </c>
      <c r="G6759" s="3">
        <v>1</v>
      </c>
      <c r="H6759" s="3">
        <v>0</v>
      </c>
      <c r="I6759" s="3" t="s">
        <v>31</v>
      </c>
      <c r="J6759" s="4">
        <v>44.85</v>
      </c>
      <c r="K6759" s="4">
        <v>2479.0500000000002</v>
      </c>
      <c r="L6759" s="3" t="s">
        <v>27</v>
      </c>
      <c r="M6759" s="1">
        <f t="shared" si="0"/>
        <v>55</v>
      </c>
      <c r="N6759" s="8" t="b">
        <f t="shared" si="736"/>
        <v>0</v>
      </c>
      <c r="O6759" t="b">
        <f t="shared" si="737"/>
        <v>0</v>
      </c>
      <c r="P6759" t="b">
        <f t="shared" si="738"/>
        <v>0</v>
      </c>
      <c r="Q6759" t="b">
        <f t="shared" si="739"/>
        <v>1</v>
      </c>
      <c r="R6759">
        <f t="shared" si="740"/>
        <v>0</v>
      </c>
      <c r="S6759" s="95">
        <f t="shared" si="741"/>
        <v>42049</v>
      </c>
      <c r="T6759" s="96">
        <f t="shared" si="742"/>
        <v>45.073636363636368</v>
      </c>
      <c r="U6759" t="str">
        <f>VLOOKUP(H6759, Table2_ContractType!$A$2:$B$4, 2,TRUE)</f>
        <v>Month-to-Month</v>
      </c>
      <c r="V6759" t="str">
        <f>VLOOKUP(F6759, Table3_PhoneService!$A$2:B6801, 2, TRUE)</f>
        <v>No Phone Service</v>
      </c>
      <c r="W6759" t="str">
        <f>VLOOKUP(G6759,Table4_InternetService!$A$2:$B$4, 2, FALSE)</f>
        <v>DSL</v>
      </c>
    </row>
    <row r="6760" spans="1:23" ht="15.75" customHeight="1" x14ac:dyDescent="0.2">
      <c r="A6760" s="3" t="s">
        <v>6992</v>
      </c>
      <c r="B6760" s="3" t="s">
        <v>29</v>
      </c>
      <c r="C6760" s="3">
        <v>0</v>
      </c>
      <c r="D6760" s="3" t="s">
        <v>25</v>
      </c>
      <c r="E6760" s="3" t="s">
        <v>27</v>
      </c>
      <c r="F6760" s="3">
        <v>2</v>
      </c>
      <c r="G6760" s="3">
        <v>1</v>
      </c>
      <c r="H6760" s="3">
        <v>1</v>
      </c>
      <c r="I6760" s="3" t="s">
        <v>26</v>
      </c>
      <c r="J6760" s="4">
        <v>79.25</v>
      </c>
      <c r="K6760" s="4">
        <v>2911.8</v>
      </c>
      <c r="L6760" s="3" t="s">
        <v>27</v>
      </c>
      <c r="M6760" s="1">
        <f t="shared" si="0"/>
        <v>37</v>
      </c>
      <c r="N6760" s="8" t="b">
        <f t="shared" si="736"/>
        <v>0</v>
      </c>
      <c r="O6760" t="b">
        <f t="shared" si="737"/>
        <v>0</v>
      </c>
      <c r="P6760" t="b">
        <f t="shared" si="738"/>
        <v>1</v>
      </c>
      <c r="Q6760" t="b">
        <f t="shared" si="739"/>
        <v>1</v>
      </c>
      <c r="R6760">
        <f t="shared" si="740"/>
        <v>1</v>
      </c>
      <c r="S6760" s="95">
        <f t="shared" si="741"/>
        <v>42589</v>
      </c>
      <c r="T6760" s="96">
        <f t="shared" si="742"/>
        <v>78.697297297297297</v>
      </c>
      <c r="U6760" t="str">
        <f>VLOOKUP(H6760, Table2_ContractType!$A$2:$B$4, 2,TRUE)</f>
        <v>1 Year</v>
      </c>
      <c r="V6760" t="str">
        <f>VLOOKUP(F6760, Table3_PhoneService!$A$2:B6802, 2, TRUE)</f>
        <v>Two or More Lines</v>
      </c>
      <c r="W6760" t="str">
        <f>VLOOKUP(G6760,Table4_InternetService!$A$2:$B$4, 2, FALSE)</f>
        <v>DSL</v>
      </c>
    </row>
    <row r="6761" spans="1:23" ht="15.75" customHeight="1" x14ac:dyDescent="0.2">
      <c r="A6761" s="3" t="s">
        <v>6993</v>
      </c>
      <c r="B6761" s="3" t="s">
        <v>24</v>
      </c>
      <c r="C6761" s="3">
        <v>0</v>
      </c>
      <c r="D6761" s="3" t="s">
        <v>25</v>
      </c>
      <c r="E6761" s="3" t="s">
        <v>25</v>
      </c>
      <c r="F6761" s="3">
        <v>2</v>
      </c>
      <c r="G6761" s="3">
        <v>0</v>
      </c>
      <c r="H6761" s="3">
        <v>2</v>
      </c>
      <c r="I6761" s="3" t="s">
        <v>26</v>
      </c>
      <c r="J6761" s="4">
        <v>24.45</v>
      </c>
      <c r="K6761" s="4">
        <v>1385.85</v>
      </c>
      <c r="L6761" s="3" t="s">
        <v>27</v>
      </c>
      <c r="M6761" s="1">
        <f t="shared" si="0"/>
        <v>57</v>
      </c>
      <c r="N6761" s="8" t="b">
        <f t="shared" si="736"/>
        <v>1</v>
      </c>
      <c r="O6761" t="b">
        <f t="shared" si="737"/>
        <v>0</v>
      </c>
      <c r="P6761" t="b">
        <f t="shared" si="738"/>
        <v>1</v>
      </c>
      <c r="Q6761" t="b">
        <f t="shared" si="739"/>
        <v>0</v>
      </c>
      <c r="R6761">
        <f t="shared" si="740"/>
        <v>3</v>
      </c>
      <c r="S6761" s="95">
        <f t="shared" si="741"/>
        <v>41989</v>
      </c>
      <c r="T6761" s="96">
        <f t="shared" si="742"/>
        <v>24.31315789473684</v>
      </c>
      <c r="U6761" t="str">
        <f>VLOOKUP(H6761, Table2_ContractType!$A$2:$B$4, 2,TRUE)</f>
        <v>2 Year</v>
      </c>
      <c r="V6761" t="str">
        <f>VLOOKUP(F6761, Table3_PhoneService!$A$2:B6803, 2, TRUE)</f>
        <v>Two or More Lines</v>
      </c>
      <c r="W6761" t="str">
        <f>VLOOKUP(G6761,Table4_InternetService!$A$2:$B$4, 2, FALSE)</f>
        <v>No Internet Service</v>
      </c>
    </row>
    <row r="6762" spans="1:23" ht="15.75" customHeight="1" x14ac:dyDescent="0.2">
      <c r="A6762" s="3" t="s">
        <v>6994</v>
      </c>
      <c r="B6762" s="3" t="s">
        <v>29</v>
      </c>
      <c r="C6762" s="3">
        <v>0</v>
      </c>
      <c r="D6762" s="3" t="s">
        <v>27</v>
      </c>
      <c r="E6762" s="3" t="s">
        <v>27</v>
      </c>
      <c r="F6762" s="3">
        <v>2</v>
      </c>
      <c r="G6762" s="3">
        <v>2</v>
      </c>
      <c r="H6762" s="3">
        <v>0</v>
      </c>
      <c r="I6762" s="3" t="s">
        <v>31</v>
      </c>
      <c r="J6762" s="4">
        <v>101.4</v>
      </c>
      <c r="K6762" s="4">
        <v>4528</v>
      </c>
      <c r="L6762" s="3" t="s">
        <v>25</v>
      </c>
      <c r="M6762" s="1">
        <f t="shared" si="0"/>
        <v>45</v>
      </c>
      <c r="N6762" s="8" t="b">
        <f t="shared" si="736"/>
        <v>0</v>
      </c>
      <c r="O6762" t="b">
        <f t="shared" si="737"/>
        <v>1</v>
      </c>
      <c r="P6762" t="b">
        <f t="shared" si="738"/>
        <v>1</v>
      </c>
      <c r="Q6762" t="b">
        <f t="shared" si="739"/>
        <v>1</v>
      </c>
      <c r="R6762">
        <f t="shared" si="740"/>
        <v>0</v>
      </c>
      <c r="S6762" s="95">
        <f t="shared" si="741"/>
        <v>42349</v>
      </c>
      <c r="T6762" s="96">
        <f t="shared" si="742"/>
        <v>100.62222222222222</v>
      </c>
      <c r="U6762" t="str">
        <f>VLOOKUP(H6762, Table2_ContractType!$A$2:$B$4, 2,TRUE)</f>
        <v>Month-to-Month</v>
      </c>
      <c r="V6762" t="str">
        <f>VLOOKUP(F6762, Table3_PhoneService!$A$2:B6804, 2, TRUE)</f>
        <v>Two or More Lines</v>
      </c>
      <c r="W6762" t="str">
        <f>VLOOKUP(G6762,Table4_InternetService!$A$2:$B$4, 2, FALSE)</f>
        <v>Fiber Optic</v>
      </c>
    </row>
    <row r="6763" spans="1:23" ht="15.75" customHeight="1" x14ac:dyDescent="0.2">
      <c r="A6763" s="3" t="s">
        <v>6995</v>
      </c>
      <c r="B6763" s="3" t="s">
        <v>29</v>
      </c>
      <c r="C6763" s="3">
        <v>0</v>
      </c>
      <c r="D6763" s="3" t="s">
        <v>25</v>
      </c>
      <c r="E6763" s="3" t="s">
        <v>27</v>
      </c>
      <c r="F6763" s="3">
        <v>2</v>
      </c>
      <c r="G6763" s="3">
        <v>2</v>
      </c>
      <c r="H6763" s="3">
        <v>0</v>
      </c>
      <c r="I6763" s="3" t="s">
        <v>35</v>
      </c>
      <c r="J6763" s="4">
        <v>94.05</v>
      </c>
      <c r="K6763" s="4">
        <v>2866.45</v>
      </c>
      <c r="L6763" s="3" t="s">
        <v>25</v>
      </c>
      <c r="M6763" s="1">
        <f t="shared" si="0"/>
        <v>30</v>
      </c>
      <c r="N6763" s="8" t="b">
        <f t="shared" si="736"/>
        <v>0</v>
      </c>
      <c r="O6763" t="b">
        <f t="shared" si="737"/>
        <v>1</v>
      </c>
      <c r="P6763" t="b">
        <f t="shared" si="738"/>
        <v>1</v>
      </c>
      <c r="Q6763" t="b">
        <f t="shared" si="739"/>
        <v>1</v>
      </c>
      <c r="R6763">
        <f t="shared" si="740"/>
        <v>1</v>
      </c>
      <c r="S6763" s="95">
        <f t="shared" si="741"/>
        <v>42799</v>
      </c>
      <c r="T6763" s="96">
        <f t="shared" si="742"/>
        <v>95.548333333333332</v>
      </c>
      <c r="U6763" t="str">
        <f>VLOOKUP(H6763, Table2_ContractType!$A$2:$B$4, 2,TRUE)</f>
        <v>Month-to-Month</v>
      </c>
      <c r="V6763" t="str">
        <f>VLOOKUP(F6763, Table3_PhoneService!$A$2:B6805, 2, TRUE)</f>
        <v>Two or More Lines</v>
      </c>
      <c r="W6763" t="str">
        <f>VLOOKUP(G6763,Table4_InternetService!$A$2:$B$4, 2, FALSE)</f>
        <v>Fiber Optic</v>
      </c>
    </row>
    <row r="6764" spans="1:23" ht="15.75" customHeight="1" x14ac:dyDescent="0.2">
      <c r="A6764" s="3" t="s">
        <v>6996</v>
      </c>
      <c r="B6764" s="3" t="s">
        <v>24</v>
      </c>
      <c r="C6764" s="3">
        <v>0</v>
      </c>
      <c r="D6764" s="3" t="s">
        <v>25</v>
      </c>
      <c r="E6764" s="3" t="s">
        <v>27</v>
      </c>
      <c r="F6764" s="3">
        <v>2</v>
      </c>
      <c r="G6764" s="3">
        <v>2</v>
      </c>
      <c r="H6764" s="3">
        <v>0</v>
      </c>
      <c r="I6764" s="3" t="s">
        <v>37</v>
      </c>
      <c r="J6764" s="4">
        <v>104.95</v>
      </c>
      <c r="K6764" s="4">
        <v>2566.5</v>
      </c>
      <c r="L6764" s="3" t="s">
        <v>25</v>
      </c>
      <c r="M6764" s="1">
        <f t="shared" si="0"/>
        <v>24</v>
      </c>
      <c r="N6764" s="8" t="b">
        <f t="shared" si="736"/>
        <v>1</v>
      </c>
      <c r="O6764" t="b">
        <f t="shared" si="737"/>
        <v>1</v>
      </c>
      <c r="P6764" t="b">
        <f t="shared" si="738"/>
        <v>1</v>
      </c>
      <c r="Q6764" t="b">
        <f t="shared" si="739"/>
        <v>1</v>
      </c>
      <c r="R6764">
        <f t="shared" si="740"/>
        <v>1</v>
      </c>
      <c r="S6764" s="95">
        <f t="shared" si="741"/>
        <v>42979</v>
      </c>
      <c r="T6764" s="96">
        <f t="shared" si="742"/>
        <v>106.9375</v>
      </c>
      <c r="U6764" t="str">
        <f>VLOOKUP(H6764, Table2_ContractType!$A$2:$B$4, 2,TRUE)</f>
        <v>Month-to-Month</v>
      </c>
      <c r="V6764" t="str">
        <f>VLOOKUP(F6764, Table3_PhoneService!$A$2:B6806, 2, TRUE)</f>
        <v>Two or More Lines</v>
      </c>
      <c r="W6764" t="str">
        <f>VLOOKUP(G6764,Table4_InternetService!$A$2:$B$4, 2, FALSE)</f>
        <v>Fiber Optic</v>
      </c>
    </row>
    <row r="6765" spans="1:23" ht="15.75" customHeight="1" x14ac:dyDescent="0.2">
      <c r="A6765" s="3" t="s">
        <v>6997</v>
      </c>
      <c r="B6765" s="3" t="s">
        <v>29</v>
      </c>
      <c r="C6765" s="3">
        <v>0</v>
      </c>
      <c r="D6765" s="3" t="s">
        <v>27</v>
      </c>
      <c r="E6765" s="3" t="s">
        <v>27</v>
      </c>
      <c r="F6765" s="3">
        <v>1</v>
      </c>
      <c r="G6765" s="3">
        <v>0</v>
      </c>
      <c r="H6765" s="3">
        <v>1</v>
      </c>
      <c r="I6765" s="3" t="s">
        <v>35</v>
      </c>
      <c r="J6765" s="4">
        <v>20.149999999999999</v>
      </c>
      <c r="K6765" s="4">
        <v>989.05</v>
      </c>
      <c r="L6765" s="3" t="s">
        <v>27</v>
      </c>
      <c r="M6765" s="1">
        <f t="shared" si="0"/>
        <v>49</v>
      </c>
      <c r="N6765" s="8" t="b">
        <f t="shared" si="736"/>
        <v>0</v>
      </c>
      <c r="O6765" t="b">
        <f t="shared" si="737"/>
        <v>0</v>
      </c>
      <c r="P6765" t="b">
        <f t="shared" si="738"/>
        <v>1</v>
      </c>
      <c r="Q6765" t="b">
        <f t="shared" si="739"/>
        <v>0</v>
      </c>
      <c r="R6765">
        <f t="shared" si="740"/>
        <v>0</v>
      </c>
      <c r="S6765" s="95">
        <f t="shared" si="741"/>
        <v>42229</v>
      </c>
      <c r="T6765" s="96">
        <f t="shared" si="742"/>
        <v>20.18469387755102</v>
      </c>
      <c r="U6765" t="str">
        <f>VLOOKUP(H6765, Table2_ContractType!$A$2:$B$4, 2,TRUE)</f>
        <v>1 Year</v>
      </c>
      <c r="V6765" t="str">
        <f>VLOOKUP(F6765, Table3_PhoneService!$A$2:B6807, 2, TRUE)</f>
        <v>One Line</v>
      </c>
      <c r="W6765" t="str">
        <f>VLOOKUP(G6765,Table4_InternetService!$A$2:$B$4, 2, FALSE)</f>
        <v>No Internet Service</v>
      </c>
    </row>
    <row r="6766" spans="1:23" ht="15.75" customHeight="1" x14ac:dyDescent="0.2">
      <c r="A6766" s="3" t="s">
        <v>6998</v>
      </c>
      <c r="B6766" s="3" t="s">
        <v>29</v>
      </c>
      <c r="C6766" s="3">
        <v>1</v>
      </c>
      <c r="D6766" s="3" t="s">
        <v>27</v>
      </c>
      <c r="E6766" s="3" t="s">
        <v>27</v>
      </c>
      <c r="F6766" s="3">
        <v>1</v>
      </c>
      <c r="G6766" s="3">
        <v>2</v>
      </c>
      <c r="H6766" s="3">
        <v>0</v>
      </c>
      <c r="I6766" s="3" t="s">
        <v>31</v>
      </c>
      <c r="J6766" s="4">
        <v>70.05</v>
      </c>
      <c r="K6766" s="4">
        <v>70.05</v>
      </c>
      <c r="L6766" s="3" t="s">
        <v>27</v>
      </c>
      <c r="M6766" s="1">
        <f t="shared" si="0"/>
        <v>1</v>
      </c>
      <c r="N6766" s="8" t="b">
        <f t="shared" si="736"/>
        <v>0</v>
      </c>
      <c r="O6766" t="b">
        <f t="shared" si="737"/>
        <v>0</v>
      </c>
      <c r="P6766" t="b">
        <f t="shared" si="738"/>
        <v>1</v>
      </c>
      <c r="Q6766" t="b">
        <f t="shared" si="739"/>
        <v>1</v>
      </c>
      <c r="R6766">
        <f t="shared" si="740"/>
        <v>0</v>
      </c>
      <c r="S6766" s="95">
        <f t="shared" si="741"/>
        <v>43669</v>
      </c>
      <c r="T6766" s="96">
        <f t="shared" si="742"/>
        <v>70.05</v>
      </c>
      <c r="U6766" t="str">
        <f>VLOOKUP(H6766, Table2_ContractType!$A$2:$B$4, 2,TRUE)</f>
        <v>Month-to-Month</v>
      </c>
      <c r="V6766" t="str">
        <f>VLOOKUP(F6766, Table3_PhoneService!$A$2:B6808, 2, TRUE)</f>
        <v>One Line</v>
      </c>
      <c r="W6766" t="str">
        <f>VLOOKUP(G6766,Table4_InternetService!$A$2:$B$4, 2, FALSE)</f>
        <v>Fiber Optic</v>
      </c>
    </row>
    <row r="6767" spans="1:23" ht="15.75" customHeight="1" x14ac:dyDescent="0.2">
      <c r="A6767" s="3" t="s">
        <v>6999</v>
      </c>
      <c r="B6767" s="3" t="s">
        <v>24</v>
      </c>
      <c r="C6767" s="3">
        <v>1</v>
      </c>
      <c r="D6767" s="3" t="s">
        <v>27</v>
      </c>
      <c r="E6767" s="3" t="s">
        <v>27</v>
      </c>
      <c r="F6767" s="3">
        <v>1</v>
      </c>
      <c r="G6767" s="3">
        <v>2</v>
      </c>
      <c r="H6767" s="3">
        <v>0</v>
      </c>
      <c r="I6767" s="3" t="s">
        <v>31</v>
      </c>
      <c r="J6767" s="4">
        <v>70.2</v>
      </c>
      <c r="K6767" s="4">
        <v>70.2</v>
      </c>
      <c r="L6767" s="3" t="s">
        <v>27</v>
      </c>
      <c r="M6767" s="1">
        <f t="shared" si="0"/>
        <v>1</v>
      </c>
      <c r="N6767" s="8" t="b">
        <f t="shared" si="736"/>
        <v>1</v>
      </c>
      <c r="O6767" t="b">
        <f t="shared" si="737"/>
        <v>0</v>
      </c>
      <c r="P6767" t="b">
        <f t="shared" si="738"/>
        <v>1</v>
      </c>
      <c r="Q6767" t="b">
        <f t="shared" si="739"/>
        <v>1</v>
      </c>
      <c r="R6767">
        <f t="shared" si="740"/>
        <v>0</v>
      </c>
      <c r="S6767" s="95">
        <f t="shared" si="741"/>
        <v>43669</v>
      </c>
      <c r="T6767" s="96">
        <f t="shared" si="742"/>
        <v>70.2</v>
      </c>
      <c r="U6767" t="str">
        <f>VLOOKUP(H6767, Table2_ContractType!$A$2:$B$4, 2,TRUE)</f>
        <v>Month-to-Month</v>
      </c>
      <c r="V6767" t="str">
        <f>VLOOKUP(F6767, Table3_PhoneService!$A$2:B6809, 2, TRUE)</f>
        <v>One Line</v>
      </c>
      <c r="W6767" t="str">
        <f>VLOOKUP(G6767,Table4_InternetService!$A$2:$B$4, 2, FALSE)</f>
        <v>Fiber Optic</v>
      </c>
    </row>
    <row r="6768" spans="1:23" ht="15.75" customHeight="1" x14ac:dyDescent="0.2">
      <c r="A6768" s="3" t="s">
        <v>7000</v>
      </c>
      <c r="B6768" s="3" t="s">
        <v>29</v>
      </c>
      <c r="C6768" s="3">
        <v>1</v>
      </c>
      <c r="D6768" s="3" t="s">
        <v>25</v>
      </c>
      <c r="E6768" s="3" t="s">
        <v>27</v>
      </c>
      <c r="F6768" s="3">
        <v>2</v>
      </c>
      <c r="G6768" s="3">
        <v>2</v>
      </c>
      <c r="H6768" s="3">
        <v>0</v>
      </c>
      <c r="I6768" s="3" t="s">
        <v>31</v>
      </c>
      <c r="J6768" s="4">
        <v>85</v>
      </c>
      <c r="K6768" s="4">
        <v>2642.05</v>
      </c>
      <c r="L6768" s="3" t="s">
        <v>25</v>
      </c>
      <c r="M6768" s="1">
        <f t="shared" si="0"/>
        <v>31</v>
      </c>
      <c r="N6768" s="8" t="b">
        <f t="shared" si="736"/>
        <v>0</v>
      </c>
      <c r="O6768" t="b">
        <f t="shared" si="737"/>
        <v>1</v>
      </c>
      <c r="P6768" t="b">
        <f t="shared" si="738"/>
        <v>1</v>
      </c>
      <c r="Q6768" t="b">
        <f t="shared" si="739"/>
        <v>1</v>
      </c>
      <c r="R6768">
        <f t="shared" si="740"/>
        <v>1</v>
      </c>
      <c r="S6768" s="95">
        <f t="shared" si="741"/>
        <v>42769</v>
      </c>
      <c r="T6768" s="96">
        <f t="shared" si="742"/>
        <v>85.227419354838716</v>
      </c>
      <c r="U6768" t="str">
        <f>VLOOKUP(H6768, Table2_ContractType!$A$2:$B$4, 2,TRUE)</f>
        <v>Month-to-Month</v>
      </c>
      <c r="V6768" t="str">
        <f>VLOOKUP(F6768, Table3_PhoneService!$A$2:B6810, 2, TRUE)</f>
        <v>Two or More Lines</v>
      </c>
      <c r="W6768" t="str">
        <f>VLOOKUP(G6768,Table4_InternetService!$A$2:$B$4, 2, FALSE)</f>
        <v>Fiber Optic</v>
      </c>
    </row>
    <row r="6769" spans="1:23" ht="15.75" customHeight="1" x14ac:dyDescent="0.2">
      <c r="A6769" s="3" t="s">
        <v>7001</v>
      </c>
      <c r="B6769" s="3" t="s">
        <v>29</v>
      </c>
      <c r="C6769" s="3">
        <v>0</v>
      </c>
      <c r="D6769" s="3" t="s">
        <v>25</v>
      </c>
      <c r="E6769" s="3" t="s">
        <v>27</v>
      </c>
      <c r="F6769" s="3">
        <v>2</v>
      </c>
      <c r="G6769" s="3">
        <v>1</v>
      </c>
      <c r="H6769" s="3">
        <v>1</v>
      </c>
      <c r="I6769" s="3" t="s">
        <v>31</v>
      </c>
      <c r="J6769" s="4">
        <v>69</v>
      </c>
      <c r="K6769" s="4">
        <v>2441.6999999999998</v>
      </c>
      <c r="L6769" s="3" t="s">
        <v>27</v>
      </c>
      <c r="M6769" s="1">
        <f t="shared" si="0"/>
        <v>35</v>
      </c>
      <c r="N6769" s="8" t="b">
        <f t="shared" si="736"/>
        <v>0</v>
      </c>
      <c r="O6769" t="b">
        <f t="shared" si="737"/>
        <v>0</v>
      </c>
      <c r="P6769" t="b">
        <f t="shared" si="738"/>
        <v>1</v>
      </c>
      <c r="Q6769" t="b">
        <f t="shared" si="739"/>
        <v>1</v>
      </c>
      <c r="R6769">
        <f t="shared" si="740"/>
        <v>1</v>
      </c>
      <c r="S6769" s="95">
        <f t="shared" si="741"/>
        <v>42649</v>
      </c>
      <c r="T6769" s="96">
        <f t="shared" si="742"/>
        <v>69.762857142857143</v>
      </c>
      <c r="U6769" t="str">
        <f>VLOOKUP(H6769, Table2_ContractType!$A$2:$B$4, 2,TRUE)</f>
        <v>1 Year</v>
      </c>
      <c r="V6769" t="str">
        <f>VLOOKUP(F6769, Table3_PhoneService!$A$2:B6811, 2, TRUE)</f>
        <v>Two or More Lines</v>
      </c>
      <c r="W6769" t="str">
        <f>VLOOKUP(G6769,Table4_InternetService!$A$2:$B$4, 2, FALSE)</f>
        <v>DSL</v>
      </c>
    </row>
    <row r="6770" spans="1:23" ht="15.75" customHeight="1" x14ac:dyDescent="0.2">
      <c r="A6770" s="3" t="s">
        <v>7002</v>
      </c>
      <c r="B6770" s="3" t="s">
        <v>29</v>
      </c>
      <c r="C6770" s="3">
        <v>0</v>
      </c>
      <c r="D6770" s="3" t="s">
        <v>27</v>
      </c>
      <c r="E6770" s="3" t="s">
        <v>27</v>
      </c>
      <c r="F6770" s="3">
        <v>0</v>
      </c>
      <c r="G6770" s="3">
        <v>1</v>
      </c>
      <c r="H6770" s="3">
        <v>2</v>
      </c>
      <c r="I6770" s="3" t="s">
        <v>31</v>
      </c>
      <c r="J6770" s="4">
        <v>43.9</v>
      </c>
      <c r="K6770" s="4">
        <v>3097.2</v>
      </c>
      <c r="L6770" s="3" t="s">
        <v>27</v>
      </c>
      <c r="M6770" s="1">
        <f t="shared" si="0"/>
        <v>71</v>
      </c>
      <c r="N6770" s="8" t="b">
        <f t="shared" si="736"/>
        <v>0</v>
      </c>
      <c r="O6770" t="b">
        <f t="shared" si="737"/>
        <v>0</v>
      </c>
      <c r="P6770" t="b">
        <f t="shared" si="738"/>
        <v>0</v>
      </c>
      <c r="Q6770" t="b">
        <f t="shared" si="739"/>
        <v>1</v>
      </c>
      <c r="R6770">
        <f t="shared" si="740"/>
        <v>0</v>
      </c>
      <c r="S6770" s="95">
        <f t="shared" si="741"/>
        <v>41569</v>
      </c>
      <c r="T6770" s="96">
        <f t="shared" si="742"/>
        <v>43.622535211267603</v>
      </c>
      <c r="U6770" t="str">
        <f>VLOOKUP(H6770, Table2_ContractType!$A$2:$B$4, 2,TRUE)</f>
        <v>2 Year</v>
      </c>
      <c r="V6770" t="str">
        <f>VLOOKUP(F6770, Table3_PhoneService!$A$2:B6812, 2, TRUE)</f>
        <v>No Phone Service</v>
      </c>
      <c r="W6770" t="str">
        <f>VLOOKUP(G6770,Table4_InternetService!$A$2:$B$4, 2, FALSE)</f>
        <v>DSL</v>
      </c>
    </row>
    <row r="6771" spans="1:23" ht="15.75" customHeight="1" x14ac:dyDescent="0.2">
      <c r="A6771" s="3" t="s">
        <v>7003</v>
      </c>
      <c r="B6771" s="3" t="s">
        <v>24</v>
      </c>
      <c r="C6771" s="3">
        <v>0</v>
      </c>
      <c r="D6771" s="3" t="s">
        <v>27</v>
      </c>
      <c r="E6771" s="3" t="s">
        <v>27</v>
      </c>
      <c r="F6771" s="3">
        <v>1</v>
      </c>
      <c r="G6771" s="3">
        <v>2</v>
      </c>
      <c r="H6771" s="3">
        <v>0</v>
      </c>
      <c r="I6771" s="3" t="s">
        <v>31</v>
      </c>
      <c r="J6771" s="4">
        <v>89.45</v>
      </c>
      <c r="K6771" s="4">
        <v>240.45</v>
      </c>
      <c r="L6771" s="3" t="s">
        <v>25</v>
      </c>
      <c r="M6771" s="1">
        <f t="shared" si="0"/>
        <v>3</v>
      </c>
      <c r="N6771" s="8" t="b">
        <f t="shared" si="736"/>
        <v>1</v>
      </c>
      <c r="O6771" t="b">
        <f t="shared" si="737"/>
        <v>1</v>
      </c>
      <c r="P6771" t="b">
        <f t="shared" si="738"/>
        <v>1</v>
      </c>
      <c r="Q6771" t="b">
        <f t="shared" si="739"/>
        <v>1</v>
      </c>
      <c r="R6771">
        <f t="shared" si="740"/>
        <v>0</v>
      </c>
      <c r="S6771" s="95">
        <f t="shared" si="741"/>
        <v>43609</v>
      </c>
      <c r="T6771" s="96">
        <f t="shared" si="742"/>
        <v>80.149999999999991</v>
      </c>
      <c r="U6771" t="str">
        <f>VLOOKUP(H6771, Table2_ContractType!$A$2:$B$4, 2,TRUE)</f>
        <v>Month-to-Month</v>
      </c>
      <c r="V6771" t="str">
        <f>VLOOKUP(F6771, Table3_PhoneService!$A$2:B6813, 2, TRUE)</f>
        <v>One Line</v>
      </c>
      <c r="W6771" t="str">
        <f>VLOOKUP(G6771,Table4_InternetService!$A$2:$B$4, 2, FALSE)</f>
        <v>Fiber Optic</v>
      </c>
    </row>
    <row r="6772" spans="1:23" ht="15.75" customHeight="1" x14ac:dyDescent="0.2">
      <c r="A6772" s="3" t="s">
        <v>7004</v>
      </c>
      <c r="B6772" s="3" t="s">
        <v>29</v>
      </c>
      <c r="C6772" s="3">
        <v>0</v>
      </c>
      <c r="D6772" s="3" t="s">
        <v>25</v>
      </c>
      <c r="E6772" s="3" t="s">
        <v>27</v>
      </c>
      <c r="F6772" s="3">
        <v>2</v>
      </c>
      <c r="G6772" s="3">
        <v>2</v>
      </c>
      <c r="H6772" s="3">
        <v>0</v>
      </c>
      <c r="I6772" s="3" t="s">
        <v>37</v>
      </c>
      <c r="J6772" s="4">
        <v>91.85</v>
      </c>
      <c r="K6772" s="4">
        <v>5940.85</v>
      </c>
      <c r="L6772" s="3" t="s">
        <v>25</v>
      </c>
      <c r="M6772" s="1">
        <f t="shared" si="0"/>
        <v>65</v>
      </c>
      <c r="N6772" s="8" t="b">
        <f t="shared" si="736"/>
        <v>0</v>
      </c>
      <c r="O6772" t="b">
        <f t="shared" si="737"/>
        <v>1</v>
      </c>
      <c r="P6772" t="b">
        <f t="shared" si="738"/>
        <v>1</v>
      </c>
      <c r="Q6772" t="b">
        <f t="shared" si="739"/>
        <v>1</v>
      </c>
      <c r="R6772">
        <f t="shared" si="740"/>
        <v>1</v>
      </c>
      <c r="S6772" s="95">
        <f t="shared" si="741"/>
        <v>41749</v>
      </c>
      <c r="T6772" s="96">
        <f t="shared" si="742"/>
        <v>91.39769230769231</v>
      </c>
      <c r="U6772" t="str">
        <f>VLOOKUP(H6772, Table2_ContractType!$A$2:$B$4, 2,TRUE)</f>
        <v>Month-to-Month</v>
      </c>
      <c r="V6772" t="str">
        <f>VLOOKUP(F6772, Table3_PhoneService!$A$2:B6814, 2, TRUE)</f>
        <v>Two or More Lines</v>
      </c>
      <c r="W6772" t="str">
        <f>VLOOKUP(G6772,Table4_InternetService!$A$2:$B$4, 2, FALSE)</f>
        <v>Fiber Optic</v>
      </c>
    </row>
    <row r="6773" spans="1:23" ht="15.75" customHeight="1" x14ac:dyDescent="0.2">
      <c r="A6773" s="3" t="s">
        <v>7005</v>
      </c>
      <c r="B6773" s="3" t="s">
        <v>29</v>
      </c>
      <c r="C6773" s="3">
        <v>0</v>
      </c>
      <c r="D6773" s="3" t="s">
        <v>27</v>
      </c>
      <c r="E6773" s="3" t="s">
        <v>27</v>
      </c>
      <c r="F6773" s="3">
        <v>1</v>
      </c>
      <c r="G6773" s="3">
        <v>2</v>
      </c>
      <c r="H6773" s="3">
        <v>0</v>
      </c>
      <c r="I6773" s="3" t="s">
        <v>26</v>
      </c>
      <c r="J6773" s="4">
        <v>70.599999999999994</v>
      </c>
      <c r="K6773" s="4">
        <v>70.599999999999994</v>
      </c>
      <c r="L6773" s="3" t="s">
        <v>27</v>
      </c>
      <c r="M6773" s="1">
        <f t="shared" si="0"/>
        <v>1</v>
      </c>
      <c r="N6773" s="8" t="b">
        <f t="shared" si="736"/>
        <v>0</v>
      </c>
      <c r="O6773" t="b">
        <f t="shared" si="737"/>
        <v>0</v>
      </c>
      <c r="P6773" t="b">
        <f t="shared" si="738"/>
        <v>1</v>
      </c>
      <c r="Q6773" t="b">
        <f t="shared" si="739"/>
        <v>1</v>
      </c>
      <c r="R6773">
        <f t="shared" si="740"/>
        <v>0</v>
      </c>
      <c r="S6773" s="95">
        <f t="shared" si="741"/>
        <v>43669</v>
      </c>
      <c r="T6773" s="96">
        <f t="shared" si="742"/>
        <v>70.599999999999994</v>
      </c>
      <c r="U6773" t="str">
        <f>VLOOKUP(H6773, Table2_ContractType!$A$2:$B$4, 2,TRUE)</f>
        <v>Month-to-Month</v>
      </c>
      <c r="V6773" t="str">
        <f>VLOOKUP(F6773, Table3_PhoneService!$A$2:B6815, 2, TRUE)</f>
        <v>One Line</v>
      </c>
      <c r="W6773" t="str">
        <f>VLOOKUP(G6773,Table4_InternetService!$A$2:$B$4, 2, FALSE)</f>
        <v>Fiber Optic</v>
      </c>
    </row>
    <row r="6774" spans="1:23" ht="15.75" customHeight="1" x14ac:dyDescent="0.2">
      <c r="A6774" s="3" t="s">
        <v>7006</v>
      </c>
      <c r="B6774" s="3" t="s">
        <v>24</v>
      </c>
      <c r="C6774" s="3">
        <v>0</v>
      </c>
      <c r="D6774" s="3" t="s">
        <v>27</v>
      </c>
      <c r="E6774" s="3" t="s">
        <v>27</v>
      </c>
      <c r="F6774" s="3">
        <v>1</v>
      </c>
      <c r="G6774" s="3">
        <v>0</v>
      </c>
      <c r="H6774" s="3">
        <v>1</v>
      </c>
      <c r="I6774" s="3" t="s">
        <v>26</v>
      </c>
      <c r="J6774" s="4">
        <v>19.25</v>
      </c>
      <c r="K6774" s="4">
        <v>412.55</v>
      </c>
      <c r="L6774" s="3" t="s">
        <v>27</v>
      </c>
      <c r="M6774" s="1">
        <f t="shared" si="0"/>
        <v>21</v>
      </c>
      <c r="N6774" s="8" t="b">
        <f t="shared" si="736"/>
        <v>1</v>
      </c>
      <c r="O6774" t="b">
        <f t="shared" si="737"/>
        <v>0</v>
      </c>
      <c r="P6774" t="b">
        <f t="shared" si="738"/>
        <v>1</v>
      </c>
      <c r="Q6774" t="b">
        <f t="shared" si="739"/>
        <v>0</v>
      </c>
      <c r="R6774">
        <f t="shared" si="740"/>
        <v>0</v>
      </c>
      <c r="S6774" s="95">
        <f t="shared" si="741"/>
        <v>43069</v>
      </c>
      <c r="T6774" s="96">
        <f t="shared" si="742"/>
        <v>19.645238095238096</v>
      </c>
      <c r="U6774" t="str">
        <f>VLOOKUP(H6774, Table2_ContractType!$A$2:$B$4, 2,TRUE)</f>
        <v>1 Year</v>
      </c>
      <c r="V6774" t="str">
        <f>VLOOKUP(F6774, Table3_PhoneService!$A$2:B6816, 2, TRUE)</f>
        <v>One Line</v>
      </c>
      <c r="W6774" t="str">
        <f>VLOOKUP(G6774,Table4_InternetService!$A$2:$B$4, 2, FALSE)</f>
        <v>No Internet Service</v>
      </c>
    </row>
    <row r="6775" spans="1:23" ht="15.75" customHeight="1" x14ac:dyDescent="0.2">
      <c r="A6775" s="3" t="s">
        <v>7007</v>
      </c>
      <c r="B6775" s="3" t="s">
        <v>24</v>
      </c>
      <c r="C6775" s="3">
        <v>0</v>
      </c>
      <c r="D6775" s="3" t="s">
        <v>27</v>
      </c>
      <c r="E6775" s="3" t="s">
        <v>27</v>
      </c>
      <c r="F6775" s="3">
        <v>1</v>
      </c>
      <c r="G6775" s="3">
        <v>0</v>
      </c>
      <c r="H6775" s="3">
        <v>0</v>
      </c>
      <c r="I6775" s="3" t="s">
        <v>35</v>
      </c>
      <c r="J6775" s="4">
        <v>20.45</v>
      </c>
      <c r="K6775" s="4">
        <v>82.85</v>
      </c>
      <c r="L6775" s="3" t="s">
        <v>27</v>
      </c>
      <c r="M6775" s="1">
        <f t="shared" si="0"/>
        <v>4</v>
      </c>
      <c r="N6775" s="8" t="b">
        <f t="shared" si="736"/>
        <v>1</v>
      </c>
      <c r="O6775" t="b">
        <f t="shared" si="737"/>
        <v>0</v>
      </c>
      <c r="P6775" t="b">
        <f t="shared" si="738"/>
        <v>1</v>
      </c>
      <c r="Q6775" t="b">
        <f t="shared" si="739"/>
        <v>0</v>
      </c>
      <c r="R6775">
        <f t="shared" si="740"/>
        <v>0</v>
      </c>
      <c r="S6775" s="95">
        <f t="shared" si="741"/>
        <v>43579</v>
      </c>
      <c r="T6775" s="96">
        <f t="shared" si="742"/>
        <v>20.712499999999999</v>
      </c>
      <c r="U6775" t="str">
        <f>VLOOKUP(H6775, Table2_ContractType!$A$2:$B$4, 2,TRUE)</f>
        <v>Month-to-Month</v>
      </c>
      <c r="V6775" t="str">
        <f>VLOOKUP(F6775, Table3_PhoneService!$A$2:B6817, 2, TRUE)</f>
        <v>One Line</v>
      </c>
      <c r="W6775" t="str">
        <f>VLOOKUP(G6775,Table4_InternetService!$A$2:$B$4, 2, FALSE)</f>
        <v>No Internet Service</v>
      </c>
    </row>
    <row r="6776" spans="1:23" ht="15.75" customHeight="1" x14ac:dyDescent="0.2">
      <c r="A6776" s="3" t="s">
        <v>7008</v>
      </c>
      <c r="B6776" s="3" t="s">
        <v>24</v>
      </c>
      <c r="C6776" s="3">
        <v>0</v>
      </c>
      <c r="D6776" s="3" t="s">
        <v>27</v>
      </c>
      <c r="E6776" s="3" t="s">
        <v>27</v>
      </c>
      <c r="F6776" s="3">
        <v>1</v>
      </c>
      <c r="G6776" s="3">
        <v>1</v>
      </c>
      <c r="H6776" s="3">
        <v>1</v>
      </c>
      <c r="I6776" s="3" t="s">
        <v>31</v>
      </c>
      <c r="J6776" s="4">
        <v>55.45</v>
      </c>
      <c r="K6776" s="4">
        <v>2444.25</v>
      </c>
      <c r="L6776" s="3" t="s">
        <v>27</v>
      </c>
      <c r="M6776" s="1">
        <f t="shared" si="0"/>
        <v>44</v>
      </c>
      <c r="N6776" s="8" t="b">
        <f t="shared" si="736"/>
        <v>1</v>
      </c>
      <c r="O6776" t="b">
        <f t="shared" si="737"/>
        <v>0</v>
      </c>
      <c r="P6776" t="b">
        <f t="shared" si="738"/>
        <v>1</v>
      </c>
      <c r="Q6776" t="b">
        <f t="shared" si="739"/>
        <v>1</v>
      </c>
      <c r="R6776">
        <f t="shared" si="740"/>
        <v>0</v>
      </c>
      <c r="S6776" s="95">
        <f t="shared" si="741"/>
        <v>42379</v>
      </c>
      <c r="T6776" s="96">
        <f t="shared" si="742"/>
        <v>55.551136363636367</v>
      </c>
      <c r="U6776" t="str">
        <f>VLOOKUP(H6776, Table2_ContractType!$A$2:$B$4, 2,TRUE)</f>
        <v>1 Year</v>
      </c>
      <c r="V6776" t="str">
        <f>VLOOKUP(F6776, Table3_PhoneService!$A$2:B6818, 2, TRUE)</f>
        <v>One Line</v>
      </c>
      <c r="W6776" t="str">
        <f>VLOOKUP(G6776,Table4_InternetService!$A$2:$B$4, 2, FALSE)</f>
        <v>DSL</v>
      </c>
    </row>
    <row r="6777" spans="1:23" ht="15.75" customHeight="1" x14ac:dyDescent="0.2">
      <c r="A6777" s="3" t="s">
        <v>7009</v>
      </c>
      <c r="B6777" s="3" t="s">
        <v>24</v>
      </c>
      <c r="C6777" s="3">
        <v>0</v>
      </c>
      <c r="D6777" s="3" t="s">
        <v>27</v>
      </c>
      <c r="E6777" s="3" t="s">
        <v>27</v>
      </c>
      <c r="F6777" s="3">
        <v>1</v>
      </c>
      <c r="G6777" s="3">
        <v>2</v>
      </c>
      <c r="H6777" s="3">
        <v>0</v>
      </c>
      <c r="I6777" s="3" t="s">
        <v>35</v>
      </c>
      <c r="J6777" s="4">
        <v>70.55</v>
      </c>
      <c r="K6777" s="4">
        <v>433.95</v>
      </c>
      <c r="L6777" s="3" t="s">
        <v>27</v>
      </c>
      <c r="M6777" s="1">
        <f t="shared" si="0"/>
        <v>6</v>
      </c>
      <c r="N6777" s="8" t="b">
        <f t="shared" si="736"/>
        <v>1</v>
      </c>
      <c r="O6777" t="b">
        <f t="shared" si="737"/>
        <v>0</v>
      </c>
      <c r="P6777" t="b">
        <f t="shared" si="738"/>
        <v>1</v>
      </c>
      <c r="Q6777" t="b">
        <f t="shared" si="739"/>
        <v>1</v>
      </c>
      <c r="R6777">
        <f t="shared" si="740"/>
        <v>0</v>
      </c>
      <c r="S6777" s="95">
        <f t="shared" si="741"/>
        <v>43519</v>
      </c>
      <c r="T6777" s="96">
        <f t="shared" si="742"/>
        <v>72.325000000000003</v>
      </c>
      <c r="U6777" t="str">
        <f>VLOOKUP(H6777, Table2_ContractType!$A$2:$B$4, 2,TRUE)</f>
        <v>Month-to-Month</v>
      </c>
      <c r="V6777" t="str">
        <f>VLOOKUP(F6777, Table3_PhoneService!$A$2:B6819, 2, TRUE)</f>
        <v>One Line</v>
      </c>
      <c r="W6777" t="str">
        <f>VLOOKUP(G6777,Table4_InternetService!$A$2:$B$4, 2, FALSE)</f>
        <v>Fiber Optic</v>
      </c>
    </row>
    <row r="6778" spans="1:23" ht="15.75" customHeight="1" x14ac:dyDescent="0.2">
      <c r="A6778" s="3" t="s">
        <v>7010</v>
      </c>
      <c r="B6778" s="3" t="s">
        <v>29</v>
      </c>
      <c r="C6778" s="3">
        <v>0</v>
      </c>
      <c r="D6778" s="3" t="s">
        <v>27</v>
      </c>
      <c r="E6778" s="3" t="s">
        <v>25</v>
      </c>
      <c r="F6778" s="3">
        <v>1</v>
      </c>
      <c r="G6778" s="3">
        <v>0</v>
      </c>
      <c r="H6778" s="3">
        <v>1</v>
      </c>
      <c r="I6778" s="3" t="s">
        <v>35</v>
      </c>
      <c r="J6778" s="4">
        <v>20.55</v>
      </c>
      <c r="K6778" s="4">
        <v>1013.05</v>
      </c>
      <c r="L6778" s="3" t="s">
        <v>27</v>
      </c>
      <c r="M6778" s="1">
        <f t="shared" si="0"/>
        <v>49</v>
      </c>
      <c r="N6778" s="8" t="b">
        <f t="shared" si="736"/>
        <v>0</v>
      </c>
      <c r="O6778" t="b">
        <f t="shared" si="737"/>
        <v>0</v>
      </c>
      <c r="P6778" t="b">
        <f t="shared" si="738"/>
        <v>1</v>
      </c>
      <c r="Q6778" t="b">
        <f t="shared" si="739"/>
        <v>0</v>
      </c>
      <c r="R6778" t="b">
        <f t="shared" si="740"/>
        <v>0</v>
      </c>
      <c r="S6778" s="95">
        <f t="shared" si="741"/>
        <v>42229</v>
      </c>
      <c r="T6778" s="96">
        <f t="shared" si="742"/>
        <v>20.674489795918365</v>
      </c>
      <c r="U6778" t="str">
        <f>VLOOKUP(H6778, Table2_ContractType!$A$2:$B$4, 2,TRUE)</f>
        <v>1 Year</v>
      </c>
      <c r="V6778" t="str">
        <f>VLOOKUP(F6778, Table3_PhoneService!$A$2:B6820, 2, TRUE)</f>
        <v>One Line</v>
      </c>
      <c r="W6778" t="str">
        <f>VLOOKUP(G6778,Table4_InternetService!$A$2:$B$4, 2, FALSE)</f>
        <v>No Internet Service</v>
      </c>
    </row>
    <row r="6779" spans="1:23" ht="15.75" customHeight="1" x14ac:dyDescent="0.2">
      <c r="A6779" s="3" t="s">
        <v>7011</v>
      </c>
      <c r="B6779" s="3" t="s">
        <v>24</v>
      </c>
      <c r="C6779" s="3">
        <v>0</v>
      </c>
      <c r="D6779" s="3" t="s">
        <v>25</v>
      </c>
      <c r="E6779" s="3" t="s">
        <v>27</v>
      </c>
      <c r="F6779" s="3">
        <v>1</v>
      </c>
      <c r="G6779" s="3">
        <v>0</v>
      </c>
      <c r="H6779" s="3">
        <v>1</v>
      </c>
      <c r="I6779" s="3" t="s">
        <v>37</v>
      </c>
      <c r="J6779" s="4">
        <v>20.2</v>
      </c>
      <c r="K6779" s="4">
        <v>507.9</v>
      </c>
      <c r="L6779" s="3" t="s">
        <v>27</v>
      </c>
      <c r="M6779" s="1">
        <f t="shared" si="0"/>
        <v>25</v>
      </c>
      <c r="N6779" s="8" t="b">
        <f t="shared" si="736"/>
        <v>1</v>
      </c>
      <c r="O6779" t="b">
        <f t="shared" si="737"/>
        <v>0</v>
      </c>
      <c r="P6779" t="b">
        <f t="shared" si="738"/>
        <v>1</v>
      </c>
      <c r="Q6779" t="b">
        <f t="shared" si="739"/>
        <v>0</v>
      </c>
      <c r="R6779">
        <f t="shared" si="740"/>
        <v>1</v>
      </c>
      <c r="S6779" s="95">
        <f t="shared" si="741"/>
        <v>42949</v>
      </c>
      <c r="T6779" s="96">
        <f t="shared" si="742"/>
        <v>20.315999999999999</v>
      </c>
      <c r="U6779" t="str">
        <f>VLOOKUP(H6779, Table2_ContractType!$A$2:$B$4, 2,TRUE)</f>
        <v>1 Year</v>
      </c>
      <c r="V6779" t="str">
        <f>VLOOKUP(F6779, Table3_PhoneService!$A$2:B6821, 2, TRUE)</f>
        <v>One Line</v>
      </c>
      <c r="W6779" t="str">
        <f>VLOOKUP(G6779,Table4_InternetService!$A$2:$B$4, 2, FALSE)</f>
        <v>No Internet Service</v>
      </c>
    </row>
    <row r="6780" spans="1:23" ht="15.75" customHeight="1" x14ac:dyDescent="0.2">
      <c r="A6780" s="3" t="s">
        <v>7012</v>
      </c>
      <c r="B6780" s="3" t="s">
        <v>24</v>
      </c>
      <c r="C6780" s="3">
        <v>0</v>
      </c>
      <c r="D6780" s="3" t="s">
        <v>27</v>
      </c>
      <c r="E6780" s="3" t="s">
        <v>27</v>
      </c>
      <c r="F6780" s="3">
        <v>1</v>
      </c>
      <c r="G6780" s="3">
        <v>0</v>
      </c>
      <c r="H6780" s="3">
        <v>2</v>
      </c>
      <c r="I6780" s="3" t="s">
        <v>26</v>
      </c>
      <c r="J6780" s="4">
        <v>19.8</v>
      </c>
      <c r="K6780" s="4">
        <v>813.3</v>
      </c>
      <c r="L6780" s="3" t="s">
        <v>27</v>
      </c>
      <c r="M6780" s="1">
        <f t="shared" si="0"/>
        <v>41</v>
      </c>
      <c r="N6780" s="8" t="b">
        <f t="shared" si="736"/>
        <v>1</v>
      </c>
      <c r="O6780" t="b">
        <f t="shared" si="737"/>
        <v>0</v>
      </c>
      <c r="P6780" t="b">
        <f t="shared" si="738"/>
        <v>1</v>
      </c>
      <c r="Q6780" t="b">
        <f t="shared" si="739"/>
        <v>0</v>
      </c>
      <c r="R6780">
        <f t="shared" si="740"/>
        <v>0</v>
      </c>
      <c r="S6780" s="95">
        <f t="shared" si="741"/>
        <v>42469</v>
      </c>
      <c r="T6780" s="96">
        <f t="shared" si="742"/>
        <v>19.836585365853658</v>
      </c>
      <c r="U6780" t="str">
        <f>VLOOKUP(H6780, Table2_ContractType!$A$2:$B$4, 2,TRUE)</f>
        <v>2 Year</v>
      </c>
      <c r="V6780" t="str">
        <f>VLOOKUP(F6780, Table3_PhoneService!$A$2:B6822, 2, TRUE)</f>
        <v>One Line</v>
      </c>
      <c r="W6780" t="str">
        <f>VLOOKUP(G6780,Table4_InternetService!$A$2:$B$4, 2, FALSE)</f>
        <v>No Internet Service</v>
      </c>
    </row>
    <row r="6781" spans="1:23" ht="15.75" customHeight="1" x14ac:dyDescent="0.2">
      <c r="A6781" s="3" t="s">
        <v>7013</v>
      </c>
      <c r="B6781" s="3" t="s">
        <v>29</v>
      </c>
      <c r="C6781" s="3">
        <v>0</v>
      </c>
      <c r="D6781" s="3" t="s">
        <v>25</v>
      </c>
      <c r="E6781" s="3" t="s">
        <v>25</v>
      </c>
      <c r="F6781" s="3">
        <v>1</v>
      </c>
      <c r="G6781" s="3">
        <v>2</v>
      </c>
      <c r="H6781" s="3">
        <v>2</v>
      </c>
      <c r="I6781" s="3" t="s">
        <v>35</v>
      </c>
      <c r="J6781" s="4">
        <v>103.25</v>
      </c>
      <c r="K6781" s="4">
        <v>7074.4</v>
      </c>
      <c r="L6781" s="3" t="s">
        <v>27</v>
      </c>
      <c r="M6781" s="1">
        <f t="shared" si="0"/>
        <v>69</v>
      </c>
      <c r="N6781" s="8" t="b">
        <f t="shared" si="736"/>
        <v>0</v>
      </c>
      <c r="O6781" t="b">
        <f t="shared" si="737"/>
        <v>0</v>
      </c>
      <c r="P6781" t="b">
        <f t="shared" si="738"/>
        <v>1</v>
      </c>
      <c r="Q6781" t="b">
        <f t="shared" si="739"/>
        <v>1</v>
      </c>
      <c r="R6781">
        <f t="shared" si="740"/>
        <v>3</v>
      </c>
      <c r="S6781" s="95">
        <f t="shared" si="741"/>
        <v>41629</v>
      </c>
      <c r="T6781" s="96">
        <f t="shared" si="742"/>
        <v>102.52753623188406</v>
      </c>
      <c r="U6781" t="str">
        <f>VLOOKUP(H6781, Table2_ContractType!$A$2:$B$4, 2,TRUE)</f>
        <v>2 Year</v>
      </c>
      <c r="V6781" t="str">
        <f>VLOOKUP(F6781, Table3_PhoneService!$A$2:B6823, 2, TRUE)</f>
        <v>One Line</v>
      </c>
      <c r="W6781" t="str">
        <f>VLOOKUP(G6781,Table4_InternetService!$A$2:$B$4, 2, FALSE)</f>
        <v>Fiber Optic</v>
      </c>
    </row>
    <row r="6782" spans="1:23" ht="15.75" customHeight="1" x14ac:dyDescent="0.2">
      <c r="A6782" s="3" t="s">
        <v>7014</v>
      </c>
      <c r="B6782" s="3" t="s">
        <v>24</v>
      </c>
      <c r="C6782" s="3">
        <v>0</v>
      </c>
      <c r="D6782" s="3" t="s">
        <v>27</v>
      </c>
      <c r="E6782" s="3" t="s">
        <v>27</v>
      </c>
      <c r="F6782" s="3">
        <v>1</v>
      </c>
      <c r="G6782" s="3">
        <v>2</v>
      </c>
      <c r="H6782" s="3">
        <v>0</v>
      </c>
      <c r="I6782" s="3" t="s">
        <v>31</v>
      </c>
      <c r="J6782" s="4">
        <v>81.150000000000006</v>
      </c>
      <c r="K6782" s="4">
        <v>952.3</v>
      </c>
      <c r="L6782" s="3" t="s">
        <v>25</v>
      </c>
      <c r="M6782" s="1">
        <f t="shared" si="0"/>
        <v>12</v>
      </c>
      <c r="N6782" s="8" t="b">
        <f t="shared" si="736"/>
        <v>1</v>
      </c>
      <c r="O6782" t="b">
        <f t="shared" si="737"/>
        <v>1</v>
      </c>
      <c r="P6782" t="b">
        <f t="shared" si="738"/>
        <v>1</v>
      </c>
      <c r="Q6782" t="b">
        <f t="shared" si="739"/>
        <v>1</v>
      </c>
      <c r="R6782">
        <f t="shared" si="740"/>
        <v>0</v>
      </c>
      <c r="S6782" s="95">
        <f t="shared" si="741"/>
        <v>43339</v>
      </c>
      <c r="T6782" s="96">
        <f t="shared" si="742"/>
        <v>79.358333333333334</v>
      </c>
      <c r="U6782" t="str">
        <f>VLOOKUP(H6782, Table2_ContractType!$A$2:$B$4, 2,TRUE)</f>
        <v>Month-to-Month</v>
      </c>
      <c r="V6782" t="str">
        <f>VLOOKUP(F6782, Table3_PhoneService!$A$2:B6824, 2, TRUE)</f>
        <v>One Line</v>
      </c>
      <c r="W6782" t="str">
        <f>VLOOKUP(G6782,Table4_InternetService!$A$2:$B$4, 2, FALSE)</f>
        <v>Fiber Optic</v>
      </c>
    </row>
    <row r="6783" spans="1:23" ht="15.75" customHeight="1" x14ac:dyDescent="0.2">
      <c r="A6783" s="3" t="s">
        <v>7015</v>
      </c>
      <c r="B6783" s="3" t="s">
        <v>29</v>
      </c>
      <c r="C6783" s="3">
        <v>0</v>
      </c>
      <c r="D6783" s="3" t="s">
        <v>25</v>
      </c>
      <c r="E6783" s="3" t="s">
        <v>25</v>
      </c>
      <c r="F6783" s="3">
        <v>1</v>
      </c>
      <c r="G6783" s="3">
        <v>0</v>
      </c>
      <c r="H6783" s="3">
        <v>2</v>
      </c>
      <c r="I6783" s="3" t="s">
        <v>26</v>
      </c>
      <c r="J6783" s="4">
        <v>19.7</v>
      </c>
      <c r="K6783" s="4">
        <v>1275.8499999999999</v>
      </c>
      <c r="L6783" s="3" t="s">
        <v>27</v>
      </c>
      <c r="M6783" s="1">
        <f t="shared" si="0"/>
        <v>65</v>
      </c>
      <c r="N6783" s="8" t="b">
        <f t="shared" si="736"/>
        <v>0</v>
      </c>
      <c r="O6783" t="b">
        <f t="shared" si="737"/>
        <v>0</v>
      </c>
      <c r="P6783" t="b">
        <f t="shared" si="738"/>
        <v>1</v>
      </c>
      <c r="Q6783" t="b">
        <f t="shared" si="739"/>
        <v>0</v>
      </c>
      <c r="R6783">
        <f t="shared" si="740"/>
        <v>3</v>
      </c>
      <c r="S6783" s="95">
        <f t="shared" si="741"/>
        <v>41749</v>
      </c>
      <c r="T6783" s="96">
        <f t="shared" si="742"/>
        <v>19.628461538461536</v>
      </c>
      <c r="U6783" t="str">
        <f>VLOOKUP(H6783, Table2_ContractType!$A$2:$B$4, 2,TRUE)</f>
        <v>2 Year</v>
      </c>
      <c r="V6783" t="str">
        <f>VLOOKUP(F6783, Table3_PhoneService!$A$2:B6825, 2, TRUE)</f>
        <v>One Line</v>
      </c>
      <c r="W6783" t="str">
        <f>VLOOKUP(G6783,Table4_InternetService!$A$2:$B$4, 2, FALSE)</f>
        <v>No Internet Service</v>
      </c>
    </row>
    <row r="6784" spans="1:23" ht="15.75" customHeight="1" x14ac:dyDescent="0.2">
      <c r="A6784" s="3" t="s">
        <v>7016</v>
      </c>
      <c r="B6784" s="3" t="s">
        <v>24</v>
      </c>
      <c r="C6784" s="3">
        <v>0</v>
      </c>
      <c r="D6784" s="3" t="s">
        <v>27</v>
      </c>
      <c r="E6784" s="3" t="s">
        <v>25</v>
      </c>
      <c r="F6784" s="3">
        <v>2</v>
      </c>
      <c r="G6784" s="3">
        <v>2</v>
      </c>
      <c r="H6784" s="3">
        <v>0</v>
      </c>
      <c r="I6784" s="3" t="s">
        <v>37</v>
      </c>
      <c r="J6784" s="4">
        <v>88.5</v>
      </c>
      <c r="K6784" s="4">
        <v>3645.05</v>
      </c>
      <c r="L6784" s="3" t="s">
        <v>27</v>
      </c>
      <c r="M6784" s="1">
        <f t="shared" si="0"/>
        <v>41</v>
      </c>
      <c r="N6784" s="8" t="b">
        <f t="shared" si="736"/>
        <v>1</v>
      </c>
      <c r="O6784" t="b">
        <f t="shared" si="737"/>
        <v>0</v>
      </c>
      <c r="P6784" t="b">
        <f t="shared" si="738"/>
        <v>1</v>
      </c>
      <c r="Q6784" t="b">
        <f t="shared" si="739"/>
        <v>1</v>
      </c>
      <c r="R6784">
        <f t="shared" si="740"/>
        <v>2</v>
      </c>
      <c r="S6784" s="95">
        <f t="shared" si="741"/>
        <v>42469</v>
      </c>
      <c r="T6784" s="96">
        <f t="shared" si="742"/>
        <v>88.903658536585368</v>
      </c>
      <c r="U6784" t="str">
        <f>VLOOKUP(H6784, Table2_ContractType!$A$2:$B$4, 2,TRUE)</f>
        <v>Month-to-Month</v>
      </c>
      <c r="V6784" t="str">
        <f>VLOOKUP(F6784, Table3_PhoneService!$A$2:B6826, 2, TRUE)</f>
        <v>Two or More Lines</v>
      </c>
      <c r="W6784" t="str">
        <f>VLOOKUP(G6784,Table4_InternetService!$A$2:$B$4, 2, FALSE)</f>
        <v>Fiber Optic</v>
      </c>
    </row>
    <row r="6785" spans="1:23" ht="15.75" customHeight="1" x14ac:dyDescent="0.2">
      <c r="A6785" s="3" t="s">
        <v>7017</v>
      </c>
      <c r="B6785" s="3" t="s">
        <v>24</v>
      </c>
      <c r="C6785" s="3">
        <v>0</v>
      </c>
      <c r="D6785" s="3" t="s">
        <v>27</v>
      </c>
      <c r="E6785" s="3" t="s">
        <v>27</v>
      </c>
      <c r="F6785" s="3">
        <v>0</v>
      </c>
      <c r="G6785" s="3">
        <v>1</v>
      </c>
      <c r="H6785" s="3">
        <v>0</v>
      </c>
      <c r="I6785" s="3" t="s">
        <v>26</v>
      </c>
      <c r="J6785" s="4">
        <v>29.15</v>
      </c>
      <c r="K6785" s="4">
        <v>110.05</v>
      </c>
      <c r="L6785" s="3" t="s">
        <v>27</v>
      </c>
      <c r="M6785" s="1">
        <f t="shared" si="0"/>
        <v>4</v>
      </c>
      <c r="N6785" s="8" t="b">
        <f t="shared" si="736"/>
        <v>1</v>
      </c>
      <c r="O6785" t="b">
        <f t="shared" si="737"/>
        <v>0</v>
      </c>
      <c r="P6785" t="b">
        <f t="shared" si="738"/>
        <v>0</v>
      </c>
      <c r="Q6785" t="b">
        <f t="shared" si="739"/>
        <v>1</v>
      </c>
      <c r="R6785">
        <f t="shared" si="740"/>
        <v>0</v>
      </c>
      <c r="S6785" s="95">
        <f t="shared" si="741"/>
        <v>43579</v>
      </c>
      <c r="T6785" s="96">
        <f t="shared" si="742"/>
        <v>27.512499999999999</v>
      </c>
      <c r="U6785" t="str">
        <f>VLOOKUP(H6785, Table2_ContractType!$A$2:$B$4, 2,TRUE)</f>
        <v>Month-to-Month</v>
      </c>
      <c r="V6785" t="str">
        <f>VLOOKUP(F6785, Table3_PhoneService!$A$2:B6827, 2, TRUE)</f>
        <v>No Phone Service</v>
      </c>
      <c r="W6785" t="str">
        <f>VLOOKUP(G6785,Table4_InternetService!$A$2:$B$4, 2, FALSE)</f>
        <v>DSL</v>
      </c>
    </row>
    <row r="6786" spans="1:23" ht="15.75" customHeight="1" x14ac:dyDescent="0.2">
      <c r="A6786" s="3" t="s">
        <v>7018</v>
      </c>
      <c r="B6786" s="3" t="s">
        <v>24</v>
      </c>
      <c r="C6786" s="3">
        <v>0</v>
      </c>
      <c r="D6786" s="3" t="s">
        <v>25</v>
      </c>
      <c r="E6786" s="3" t="s">
        <v>25</v>
      </c>
      <c r="F6786" s="3">
        <v>1</v>
      </c>
      <c r="G6786" s="3">
        <v>0</v>
      </c>
      <c r="H6786" s="3">
        <v>0</v>
      </c>
      <c r="I6786" s="3" t="s">
        <v>26</v>
      </c>
      <c r="J6786" s="4">
        <v>19.399999999999999</v>
      </c>
      <c r="K6786" s="4">
        <v>19.399999999999999</v>
      </c>
      <c r="L6786" s="3" t="s">
        <v>27</v>
      </c>
      <c r="M6786" s="1">
        <f t="shared" si="0"/>
        <v>1</v>
      </c>
      <c r="N6786" s="8" t="b">
        <f t="shared" si="736"/>
        <v>1</v>
      </c>
      <c r="O6786" t="b">
        <f t="shared" si="737"/>
        <v>0</v>
      </c>
      <c r="P6786" t="b">
        <f t="shared" si="738"/>
        <v>1</v>
      </c>
      <c r="Q6786" t="b">
        <f t="shared" si="739"/>
        <v>0</v>
      </c>
      <c r="R6786">
        <f t="shared" si="740"/>
        <v>3</v>
      </c>
      <c r="S6786" s="95">
        <f t="shared" si="741"/>
        <v>43669</v>
      </c>
      <c r="T6786" s="96">
        <f t="shared" si="742"/>
        <v>19.399999999999999</v>
      </c>
      <c r="U6786" t="str">
        <f>VLOOKUP(H6786, Table2_ContractType!$A$2:$B$4, 2,TRUE)</f>
        <v>Month-to-Month</v>
      </c>
      <c r="V6786" t="str">
        <f>VLOOKUP(F6786, Table3_PhoneService!$A$2:B6828, 2, TRUE)</f>
        <v>One Line</v>
      </c>
      <c r="W6786" t="str">
        <f>VLOOKUP(G6786,Table4_InternetService!$A$2:$B$4, 2, FALSE)</f>
        <v>No Internet Service</v>
      </c>
    </row>
    <row r="6787" spans="1:23" ht="15.75" customHeight="1" x14ac:dyDescent="0.2">
      <c r="A6787" s="3" t="s">
        <v>7019</v>
      </c>
      <c r="B6787" s="3" t="s">
        <v>29</v>
      </c>
      <c r="C6787" s="3">
        <v>0</v>
      </c>
      <c r="D6787" s="3" t="s">
        <v>27</v>
      </c>
      <c r="E6787" s="3" t="s">
        <v>27</v>
      </c>
      <c r="F6787" s="3">
        <v>1</v>
      </c>
      <c r="G6787" s="3">
        <v>0</v>
      </c>
      <c r="H6787" s="3">
        <v>2</v>
      </c>
      <c r="I6787" s="3" t="s">
        <v>26</v>
      </c>
      <c r="J6787" s="4">
        <v>19.25</v>
      </c>
      <c r="K6787" s="4">
        <v>677.9</v>
      </c>
      <c r="L6787" s="3" t="s">
        <v>27</v>
      </c>
      <c r="M6787" s="1">
        <f t="shared" si="0"/>
        <v>35</v>
      </c>
      <c r="N6787" s="8" t="b">
        <f t="shared" ref="N6787:N6850" si="743">IF(B6787="Female", TRUE, FALSE)</f>
        <v>0</v>
      </c>
      <c r="O6787" t="b">
        <f t="shared" ref="O6787:O6850" si="744">IF(L6787="Yes", TRUE, FALSE)</f>
        <v>0</v>
      </c>
      <c r="P6787" t="b">
        <f t="shared" ref="P6787:P6850" si="745">IF(F6787&gt;=1, TRUE, FALSE)</f>
        <v>1</v>
      </c>
      <c r="Q6787" t="b">
        <f t="shared" ref="Q6787:Q6850" si="746">IF(G6787&gt;=1, TRUE, FALSE)</f>
        <v>0</v>
      </c>
      <c r="R6787">
        <f t="shared" ref="R6787:R6850" si="747">IF(AND(D6787="No",E6787="No"),0,IF(AND(D6787="Yes",E6787="No"),1,IF(AND(D6787="No",E6787="Yes",Q6787),2,IF(AND(D6787="Yes",E6787="Yes"),3))))</f>
        <v>0</v>
      </c>
      <c r="S6787" s="95">
        <f t="shared" ref="S6787:S6850" si="748">DATE(2019, 8, 22)- (M6787*30)</f>
        <v>42649</v>
      </c>
      <c r="T6787" s="96">
        <f t="shared" ref="T6787:T6850" si="749">(K6787/M6787)</f>
        <v>19.368571428571428</v>
      </c>
      <c r="U6787" t="str">
        <f>VLOOKUP(H6787, Table2_ContractType!$A$2:$B$4, 2,TRUE)</f>
        <v>2 Year</v>
      </c>
      <c r="V6787" t="str">
        <f>VLOOKUP(F6787, Table3_PhoneService!$A$2:B6829, 2, TRUE)</f>
        <v>One Line</v>
      </c>
      <c r="W6787" t="str">
        <f>VLOOKUP(G6787,Table4_InternetService!$A$2:$B$4, 2, FALSE)</f>
        <v>No Internet Service</v>
      </c>
    </row>
    <row r="6788" spans="1:23" ht="15.75" customHeight="1" x14ac:dyDescent="0.2">
      <c r="A6788" s="3" t="s">
        <v>7020</v>
      </c>
      <c r="B6788" s="3" t="s">
        <v>29</v>
      </c>
      <c r="C6788" s="3">
        <v>0</v>
      </c>
      <c r="D6788" s="3" t="s">
        <v>27</v>
      </c>
      <c r="E6788" s="3" t="s">
        <v>27</v>
      </c>
      <c r="F6788" s="3">
        <v>2</v>
      </c>
      <c r="G6788" s="3">
        <v>1</v>
      </c>
      <c r="H6788" s="3">
        <v>0</v>
      </c>
      <c r="I6788" s="3" t="s">
        <v>37</v>
      </c>
      <c r="J6788" s="4">
        <v>50.4</v>
      </c>
      <c r="K6788" s="4">
        <v>137.25</v>
      </c>
      <c r="L6788" s="3" t="s">
        <v>27</v>
      </c>
      <c r="M6788" s="1">
        <f t="shared" si="0"/>
        <v>3</v>
      </c>
      <c r="N6788" s="8" t="b">
        <f t="shared" si="743"/>
        <v>0</v>
      </c>
      <c r="O6788" t="b">
        <f t="shared" si="744"/>
        <v>0</v>
      </c>
      <c r="P6788" t="b">
        <f t="shared" si="745"/>
        <v>1</v>
      </c>
      <c r="Q6788" t="b">
        <f t="shared" si="746"/>
        <v>1</v>
      </c>
      <c r="R6788">
        <f t="shared" si="747"/>
        <v>0</v>
      </c>
      <c r="S6788" s="95">
        <f t="shared" si="748"/>
        <v>43609</v>
      </c>
      <c r="T6788" s="96">
        <f t="shared" si="749"/>
        <v>45.75</v>
      </c>
      <c r="U6788" t="str">
        <f>VLOOKUP(H6788, Table2_ContractType!$A$2:$B$4, 2,TRUE)</f>
        <v>Month-to-Month</v>
      </c>
      <c r="V6788" t="str">
        <f>VLOOKUP(F6788, Table3_PhoneService!$A$2:B6830, 2, TRUE)</f>
        <v>Two or More Lines</v>
      </c>
      <c r="W6788" t="str">
        <f>VLOOKUP(G6788,Table4_InternetService!$A$2:$B$4, 2, FALSE)</f>
        <v>DSL</v>
      </c>
    </row>
    <row r="6789" spans="1:23" ht="15.75" customHeight="1" x14ac:dyDescent="0.2">
      <c r="A6789" s="3" t="s">
        <v>7021</v>
      </c>
      <c r="B6789" s="3" t="s">
        <v>24</v>
      </c>
      <c r="C6789" s="3">
        <v>0</v>
      </c>
      <c r="D6789" s="3" t="s">
        <v>25</v>
      </c>
      <c r="E6789" s="3" t="s">
        <v>27</v>
      </c>
      <c r="F6789" s="3">
        <v>1</v>
      </c>
      <c r="G6789" s="3">
        <v>1</v>
      </c>
      <c r="H6789" s="3">
        <v>0</v>
      </c>
      <c r="I6789" s="3" t="s">
        <v>37</v>
      </c>
      <c r="J6789" s="4">
        <v>58.6</v>
      </c>
      <c r="K6789" s="4">
        <v>2723.4</v>
      </c>
      <c r="L6789" s="3" t="s">
        <v>27</v>
      </c>
      <c r="M6789" s="1">
        <f t="shared" si="0"/>
        <v>46</v>
      </c>
      <c r="N6789" s="8" t="b">
        <f t="shared" si="743"/>
        <v>1</v>
      </c>
      <c r="O6789" t="b">
        <f t="shared" si="744"/>
        <v>0</v>
      </c>
      <c r="P6789" t="b">
        <f t="shared" si="745"/>
        <v>1</v>
      </c>
      <c r="Q6789" t="b">
        <f t="shared" si="746"/>
        <v>1</v>
      </c>
      <c r="R6789">
        <f t="shared" si="747"/>
        <v>1</v>
      </c>
      <c r="S6789" s="95">
        <f t="shared" si="748"/>
        <v>42319</v>
      </c>
      <c r="T6789" s="96">
        <f t="shared" si="749"/>
        <v>59.204347826086959</v>
      </c>
      <c r="U6789" t="str">
        <f>VLOOKUP(H6789, Table2_ContractType!$A$2:$B$4, 2,TRUE)</f>
        <v>Month-to-Month</v>
      </c>
      <c r="V6789" t="str">
        <f>VLOOKUP(F6789, Table3_PhoneService!$A$2:B6831, 2, TRUE)</f>
        <v>One Line</v>
      </c>
      <c r="W6789" t="str">
        <f>VLOOKUP(G6789,Table4_InternetService!$A$2:$B$4, 2, FALSE)</f>
        <v>DSL</v>
      </c>
    </row>
    <row r="6790" spans="1:23" ht="15.75" customHeight="1" x14ac:dyDescent="0.2">
      <c r="A6790" s="3" t="s">
        <v>7022</v>
      </c>
      <c r="B6790" s="3" t="s">
        <v>24</v>
      </c>
      <c r="C6790" s="3">
        <v>0</v>
      </c>
      <c r="D6790" s="3" t="s">
        <v>27</v>
      </c>
      <c r="E6790" s="3" t="s">
        <v>27</v>
      </c>
      <c r="F6790" s="3">
        <v>1</v>
      </c>
      <c r="G6790" s="3">
        <v>2</v>
      </c>
      <c r="H6790" s="3">
        <v>0</v>
      </c>
      <c r="I6790" s="3" t="s">
        <v>31</v>
      </c>
      <c r="J6790" s="4">
        <v>70.25</v>
      </c>
      <c r="K6790" s="4">
        <v>229.7</v>
      </c>
      <c r="L6790" s="3" t="s">
        <v>27</v>
      </c>
      <c r="M6790" s="1">
        <f t="shared" si="0"/>
        <v>3</v>
      </c>
      <c r="N6790" s="8" t="b">
        <f t="shared" si="743"/>
        <v>1</v>
      </c>
      <c r="O6790" t="b">
        <f t="shared" si="744"/>
        <v>0</v>
      </c>
      <c r="P6790" t="b">
        <f t="shared" si="745"/>
        <v>1</v>
      </c>
      <c r="Q6790" t="b">
        <f t="shared" si="746"/>
        <v>1</v>
      </c>
      <c r="R6790">
        <f t="shared" si="747"/>
        <v>0</v>
      </c>
      <c r="S6790" s="95">
        <f t="shared" si="748"/>
        <v>43609</v>
      </c>
      <c r="T6790" s="96">
        <f t="shared" si="749"/>
        <v>76.566666666666663</v>
      </c>
      <c r="U6790" t="str">
        <f>VLOOKUP(H6790, Table2_ContractType!$A$2:$B$4, 2,TRUE)</f>
        <v>Month-to-Month</v>
      </c>
      <c r="V6790" t="str">
        <f>VLOOKUP(F6790, Table3_PhoneService!$A$2:B6832, 2, TRUE)</f>
        <v>One Line</v>
      </c>
      <c r="W6790" t="str">
        <f>VLOOKUP(G6790,Table4_InternetService!$A$2:$B$4, 2, FALSE)</f>
        <v>Fiber Optic</v>
      </c>
    </row>
    <row r="6791" spans="1:23" ht="15.75" customHeight="1" x14ac:dyDescent="0.2">
      <c r="A6791" s="3" t="s">
        <v>7023</v>
      </c>
      <c r="B6791" s="3" t="s">
        <v>29</v>
      </c>
      <c r="C6791" s="3">
        <v>0</v>
      </c>
      <c r="D6791" s="3" t="s">
        <v>25</v>
      </c>
      <c r="E6791" s="3" t="s">
        <v>27</v>
      </c>
      <c r="F6791" s="3">
        <v>2</v>
      </c>
      <c r="G6791" s="3">
        <v>2</v>
      </c>
      <c r="H6791" s="3">
        <v>2</v>
      </c>
      <c r="I6791" s="3" t="s">
        <v>35</v>
      </c>
      <c r="J6791" s="4">
        <v>114.1</v>
      </c>
      <c r="K6791" s="4">
        <v>8086.4</v>
      </c>
      <c r="L6791" s="3" t="s">
        <v>27</v>
      </c>
      <c r="M6791" s="1">
        <f t="shared" si="0"/>
        <v>71</v>
      </c>
      <c r="N6791" s="8" t="b">
        <f t="shared" si="743"/>
        <v>0</v>
      </c>
      <c r="O6791" t="b">
        <f t="shared" si="744"/>
        <v>0</v>
      </c>
      <c r="P6791" t="b">
        <f t="shared" si="745"/>
        <v>1</v>
      </c>
      <c r="Q6791" t="b">
        <f t="shared" si="746"/>
        <v>1</v>
      </c>
      <c r="R6791">
        <f t="shared" si="747"/>
        <v>1</v>
      </c>
      <c r="S6791" s="95">
        <f t="shared" si="748"/>
        <v>41569</v>
      </c>
      <c r="T6791" s="96">
        <f t="shared" si="749"/>
        <v>113.89295774647887</v>
      </c>
      <c r="U6791" t="str">
        <f>VLOOKUP(H6791, Table2_ContractType!$A$2:$B$4, 2,TRUE)</f>
        <v>2 Year</v>
      </c>
      <c r="V6791" t="str">
        <f>VLOOKUP(F6791, Table3_PhoneService!$A$2:B6833, 2, TRUE)</f>
        <v>Two or More Lines</v>
      </c>
      <c r="W6791" t="str">
        <f>VLOOKUP(G6791,Table4_InternetService!$A$2:$B$4, 2, FALSE)</f>
        <v>Fiber Optic</v>
      </c>
    </row>
    <row r="6792" spans="1:23" ht="15.75" customHeight="1" x14ac:dyDescent="0.2">
      <c r="A6792" s="3" t="s">
        <v>7024</v>
      </c>
      <c r="B6792" s="3" t="s">
        <v>24</v>
      </c>
      <c r="C6792" s="3">
        <v>0</v>
      </c>
      <c r="D6792" s="3" t="s">
        <v>27</v>
      </c>
      <c r="E6792" s="3" t="s">
        <v>27</v>
      </c>
      <c r="F6792" s="3">
        <v>1</v>
      </c>
      <c r="G6792" s="3">
        <v>1</v>
      </c>
      <c r="H6792" s="3">
        <v>0</v>
      </c>
      <c r="I6792" s="3" t="s">
        <v>31</v>
      </c>
      <c r="J6792" s="4">
        <v>50.8</v>
      </c>
      <c r="K6792" s="4">
        <v>50.8</v>
      </c>
      <c r="L6792" s="3" t="s">
        <v>25</v>
      </c>
      <c r="M6792" s="1">
        <f t="shared" si="0"/>
        <v>1</v>
      </c>
      <c r="N6792" s="8" t="b">
        <f t="shared" si="743"/>
        <v>1</v>
      </c>
      <c r="O6792" t="b">
        <f t="shared" si="744"/>
        <v>1</v>
      </c>
      <c r="P6792" t="b">
        <f t="shared" si="745"/>
        <v>1</v>
      </c>
      <c r="Q6792" t="b">
        <f t="shared" si="746"/>
        <v>1</v>
      </c>
      <c r="R6792">
        <f t="shared" si="747"/>
        <v>0</v>
      </c>
      <c r="S6792" s="95">
        <f t="shared" si="748"/>
        <v>43669</v>
      </c>
      <c r="T6792" s="96">
        <f t="shared" si="749"/>
        <v>50.8</v>
      </c>
      <c r="U6792" t="str">
        <f>VLOOKUP(H6792, Table2_ContractType!$A$2:$B$4, 2,TRUE)</f>
        <v>Month-to-Month</v>
      </c>
      <c r="V6792" t="str">
        <f>VLOOKUP(F6792, Table3_PhoneService!$A$2:B6834, 2, TRUE)</f>
        <v>One Line</v>
      </c>
      <c r="W6792" t="str">
        <f>VLOOKUP(G6792,Table4_InternetService!$A$2:$B$4, 2, FALSE)</f>
        <v>DSL</v>
      </c>
    </row>
    <row r="6793" spans="1:23" ht="15.75" customHeight="1" x14ac:dyDescent="0.2">
      <c r="A6793" s="3" t="s">
        <v>7025</v>
      </c>
      <c r="B6793" s="3" t="s">
        <v>29</v>
      </c>
      <c r="C6793" s="3">
        <v>0</v>
      </c>
      <c r="D6793" s="3" t="s">
        <v>27</v>
      </c>
      <c r="E6793" s="3" t="s">
        <v>27</v>
      </c>
      <c r="F6793" s="3">
        <v>0</v>
      </c>
      <c r="G6793" s="3">
        <v>1</v>
      </c>
      <c r="H6793" s="3">
        <v>0</v>
      </c>
      <c r="I6793" s="3" t="s">
        <v>35</v>
      </c>
      <c r="J6793" s="4">
        <v>24.9</v>
      </c>
      <c r="K6793" s="4">
        <v>49.7</v>
      </c>
      <c r="L6793" s="3" t="s">
        <v>27</v>
      </c>
      <c r="M6793" s="1">
        <f t="shared" si="0"/>
        <v>2</v>
      </c>
      <c r="N6793" s="8" t="b">
        <f t="shared" si="743"/>
        <v>0</v>
      </c>
      <c r="O6793" t="b">
        <f t="shared" si="744"/>
        <v>0</v>
      </c>
      <c r="P6793" t="b">
        <f t="shared" si="745"/>
        <v>0</v>
      </c>
      <c r="Q6793" t="b">
        <f t="shared" si="746"/>
        <v>1</v>
      </c>
      <c r="R6793">
        <f t="shared" si="747"/>
        <v>0</v>
      </c>
      <c r="S6793" s="95">
        <f t="shared" si="748"/>
        <v>43639</v>
      </c>
      <c r="T6793" s="96">
        <f t="shared" si="749"/>
        <v>24.85</v>
      </c>
      <c r="U6793" t="str">
        <f>VLOOKUP(H6793, Table2_ContractType!$A$2:$B$4, 2,TRUE)</f>
        <v>Month-to-Month</v>
      </c>
      <c r="V6793" t="str">
        <f>VLOOKUP(F6793, Table3_PhoneService!$A$2:B6835, 2, TRUE)</f>
        <v>No Phone Service</v>
      </c>
      <c r="W6793" t="str">
        <f>VLOOKUP(G6793,Table4_InternetService!$A$2:$B$4, 2, FALSE)</f>
        <v>DSL</v>
      </c>
    </row>
    <row r="6794" spans="1:23" ht="15.75" customHeight="1" x14ac:dyDescent="0.2">
      <c r="A6794" s="3" t="s">
        <v>7026</v>
      </c>
      <c r="B6794" s="3" t="s">
        <v>29</v>
      </c>
      <c r="C6794" s="3">
        <v>0</v>
      </c>
      <c r="D6794" s="3" t="s">
        <v>27</v>
      </c>
      <c r="E6794" s="3" t="s">
        <v>27</v>
      </c>
      <c r="F6794" s="3">
        <v>1</v>
      </c>
      <c r="G6794" s="3">
        <v>0</v>
      </c>
      <c r="H6794" s="3">
        <v>1</v>
      </c>
      <c r="I6794" s="3" t="s">
        <v>26</v>
      </c>
      <c r="J6794" s="4">
        <v>20.5</v>
      </c>
      <c r="K6794" s="4">
        <v>1328.15</v>
      </c>
      <c r="L6794" s="3" t="s">
        <v>27</v>
      </c>
      <c r="M6794" s="1">
        <f t="shared" si="0"/>
        <v>65</v>
      </c>
      <c r="N6794" s="8" t="b">
        <f t="shared" si="743"/>
        <v>0</v>
      </c>
      <c r="O6794" t="b">
        <f t="shared" si="744"/>
        <v>0</v>
      </c>
      <c r="P6794" t="b">
        <f t="shared" si="745"/>
        <v>1</v>
      </c>
      <c r="Q6794" t="b">
        <f t="shared" si="746"/>
        <v>0</v>
      </c>
      <c r="R6794">
        <f t="shared" si="747"/>
        <v>0</v>
      </c>
      <c r="S6794" s="95">
        <f t="shared" si="748"/>
        <v>41749</v>
      </c>
      <c r="T6794" s="96">
        <f t="shared" si="749"/>
        <v>20.433076923076925</v>
      </c>
      <c r="U6794" t="str">
        <f>VLOOKUP(H6794, Table2_ContractType!$A$2:$B$4, 2,TRUE)</f>
        <v>1 Year</v>
      </c>
      <c r="V6794" t="str">
        <f>VLOOKUP(F6794, Table3_PhoneService!$A$2:B6836, 2, TRUE)</f>
        <v>One Line</v>
      </c>
      <c r="W6794" t="str">
        <f>VLOOKUP(G6794,Table4_InternetService!$A$2:$B$4, 2, FALSE)</f>
        <v>No Internet Service</v>
      </c>
    </row>
    <row r="6795" spans="1:23" ht="15.75" customHeight="1" x14ac:dyDescent="0.2">
      <c r="A6795" s="3" t="s">
        <v>7027</v>
      </c>
      <c r="B6795" s="3" t="s">
        <v>24</v>
      </c>
      <c r="C6795" s="3">
        <v>0</v>
      </c>
      <c r="D6795" s="3" t="s">
        <v>25</v>
      </c>
      <c r="E6795" s="3" t="s">
        <v>25</v>
      </c>
      <c r="F6795" s="3">
        <v>1</v>
      </c>
      <c r="G6795" s="3">
        <v>1</v>
      </c>
      <c r="H6795" s="3">
        <v>1</v>
      </c>
      <c r="I6795" s="3" t="s">
        <v>35</v>
      </c>
      <c r="J6795" s="4">
        <v>60.6</v>
      </c>
      <c r="K6795" s="4">
        <v>3297</v>
      </c>
      <c r="L6795" s="3" t="s">
        <v>27</v>
      </c>
      <c r="M6795" s="1">
        <f t="shared" si="0"/>
        <v>54</v>
      </c>
      <c r="N6795" s="8" t="b">
        <f t="shared" si="743"/>
        <v>1</v>
      </c>
      <c r="O6795" t="b">
        <f t="shared" si="744"/>
        <v>0</v>
      </c>
      <c r="P6795" t="b">
        <f t="shared" si="745"/>
        <v>1</v>
      </c>
      <c r="Q6795" t="b">
        <f t="shared" si="746"/>
        <v>1</v>
      </c>
      <c r="R6795">
        <f t="shared" si="747"/>
        <v>3</v>
      </c>
      <c r="S6795" s="95">
        <f t="shared" si="748"/>
        <v>42079</v>
      </c>
      <c r="T6795" s="96">
        <f t="shared" si="749"/>
        <v>61.055555555555557</v>
      </c>
      <c r="U6795" t="str">
        <f>VLOOKUP(H6795, Table2_ContractType!$A$2:$B$4, 2,TRUE)</f>
        <v>1 Year</v>
      </c>
      <c r="V6795" t="str">
        <f>VLOOKUP(F6795, Table3_PhoneService!$A$2:B6837, 2, TRUE)</f>
        <v>One Line</v>
      </c>
      <c r="W6795" t="str">
        <f>VLOOKUP(G6795,Table4_InternetService!$A$2:$B$4, 2, FALSE)</f>
        <v>DSL</v>
      </c>
    </row>
    <row r="6796" spans="1:23" ht="15.75" customHeight="1" x14ac:dyDescent="0.2">
      <c r="A6796" s="3" t="s">
        <v>7028</v>
      </c>
      <c r="B6796" s="3" t="s">
        <v>24</v>
      </c>
      <c r="C6796" s="3">
        <v>0</v>
      </c>
      <c r="D6796" s="3" t="s">
        <v>25</v>
      </c>
      <c r="E6796" s="3" t="s">
        <v>25</v>
      </c>
      <c r="F6796" s="3">
        <v>1</v>
      </c>
      <c r="G6796" s="3">
        <v>2</v>
      </c>
      <c r="H6796" s="3">
        <v>0</v>
      </c>
      <c r="I6796" s="3" t="s">
        <v>31</v>
      </c>
      <c r="J6796" s="4">
        <v>80</v>
      </c>
      <c r="K6796" s="4">
        <v>241.3</v>
      </c>
      <c r="L6796" s="3" t="s">
        <v>27</v>
      </c>
      <c r="M6796" s="1">
        <f t="shared" si="0"/>
        <v>3</v>
      </c>
      <c r="N6796" s="8" t="b">
        <f t="shared" si="743"/>
        <v>1</v>
      </c>
      <c r="O6796" t="b">
        <f t="shared" si="744"/>
        <v>0</v>
      </c>
      <c r="P6796" t="b">
        <f t="shared" si="745"/>
        <v>1</v>
      </c>
      <c r="Q6796" t="b">
        <f t="shared" si="746"/>
        <v>1</v>
      </c>
      <c r="R6796">
        <f t="shared" si="747"/>
        <v>3</v>
      </c>
      <c r="S6796" s="95">
        <f t="shared" si="748"/>
        <v>43609</v>
      </c>
      <c r="T6796" s="96">
        <f t="shared" si="749"/>
        <v>80.433333333333337</v>
      </c>
      <c r="U6796" t="str">
        <f>VLOOKUP(H6796, Table2_ContractType!$A$2:$B$4, 2,TRUE)</f>
        <v>Month-to-Month</v>
      </c>
      <c r="V6796" t="str">
        <f>VLOOKUP(F6796, Table3_PhoneService!$A$2:B6838, 2, TRUE)</f>
        <v>One Line</v>
      </c>
      <c r="W6796" t="str">
        <f>VLOOKUP(G6796,Table4_InternetService!$A$2:$B$4, 2, FALSE)</f>
        <v>Fiber Optic</v>
      </c>
    </row>
    <row r="6797" spans="1:23" ht="15.75" customHeight="1" x14ac:dyDescent="0.2">
      <c r="A6797" s="3" t="s">
        <v>7029</v>
      </c>
      <c r="B6797" s="3" t="s">
        <v>29</v>
      </c>
      <c r="C6797" s="3">
        <v>0</v>
      </c>
      <c r="D6797" s="3" t="s">
        <v>25</v>
      </c>
      <c r="E6797" s="3" t="s">
        <v>27</v>
      </c>
      <c r="F6797" s="3">
        <v>2</v>
      </c>
      <c r="G6797" s="3">
        <v>1</v>
      </c>
      <c r="H6797" s="3">
        <v>0</v>
      </c>
      <c r="I6797" s="3" t="s">
        <v>35</v>
      </c>
      <c r="J6797" s="4">
        <v>69.05</v>
      </c>
      <c r="K6797" s="4">
        <v>653.95000000000005</v>
      </c>
      <c r="L6797" s="3" t="s">
        <v>27</v>
      </c>
      <c r="M6797" s="1">
        <f t="shared" si="0"/>
        <v>9</v>
      </c>
      <c r="N6797" s="8" t="b">
        <f t="shared" si="743"/>
        <v>0</v>
      </c>
      <c r="O6797" t="b">
        <f t="shared" si="744"/>
        <v>0</v>
      </c>
      <c r="P6797" t="b">
        <f t="shared" si="745"/>
        <v>1</v>
      </c>
      <c r="Q6797" t="b">
        <f t="shared" si="746"/>
        <v>1</v>
      </c>
      <c r="R6797">
        <f t="shared" si="747"/>
        <v>1</v>
      </c>
      <c r="S6797" s="95">
        <f t="shared" si="748"/>
        <v>43429</v>
      </c>
      <c r="T6797" s="96">
        <f t="shared" si="749"/>
        <v>72.661111111111111</v>
      </c>
      <c r="U6797" t="str">
        <f>VLOOKUP(H6797, Table2_ContractType!$A$2:$B$4, 2,TRUE)</f>
        <v>Month-to-Month</v>
      </c>
      <c r="V6797" t="str">
        <f>VLOOKUP(F6797, Table3_PhoneService!$A$2:B6839, 2, TRUE)</f>
        <v>Two or More Lines</v>
      </c>
      <c r="W6797" t="str">
        <f>VLOOKUP(G6797,Table4_InternetService!$A$2:$B$4, 2, FALSE)</f>
        <v>DSL</v>
      </c>
    </row>
    <row r="6798" spans="1:23" ht="15.75" customHeight="1" x14ac:dyDescent="0.2">
      <c r="A6798" s="3" t="s">
        <v>7030</v>
      </c>
      <c r="B6798" s="3" t="s">
        <v>24</v>
      </c>
      <c r="C6798" s="3">
        <v>0</v>
      </c>
      <c r="D6798" s="3" t="s">
        <v>27</v>
      </c>
      <c r="E6798" s="3" t="s">
        <v>27</v>
      </c>
      <c r="F6798" s="3">
        <v>2</v>
      </c>
      <c r="G6798" s="3">
        <v>2</v>
      </c>
      <c r="H6798" s="3">
        <v>1</v>
      </c>
      <c r="I6798" s="3" t="s">
        <v>37</v>
      </c>
      <c r="J6798" s="4">
        <v>92.15</v>
      </c>
      <c r="K6798" s="4">
        <v>6056.9</v>
      </c>
      <c r="L6798" s="3" t="s">
        <v>27</v>
      </c>
      <c r="M6798" s="1">
        <f t="shared" si="0"/>
        <v>66</v>
      </c>
      <c r="N6798" s="8" t="b">
        <f t="shared" si="743"/>
        <v>1</v>
      </c>
      <c r="O6798" t="b">
        <f t="shared" si="744"/>
        <v>0</v>
      </c>
      <c r="P6798" t="b">
        <f t="shared" si="745"/>
        <v>1</v>
      </c>
      <c r="Q6798" t="b">
        <f t="shared" si="746"/>
        <v>1</v>
      </c>
      <c r="R6798">
        <f t="shared" si="747"/>
        <v>0</v>
      </c>
      <c r="S6798" s="95">
        <f t="shared" si="748"/>
        <v>41719</v>
      </c>
      <c r="T6798" s="96">
        <f t="shared" si="749"/>
        <v>91.771212121212116</v>
      </c>
      <c r="U6798" t="str">
        <f>VLOOKUP(H6798, Table2_ContractType!$A$2:$B$4, 2,TRUE)</f>
        <v>1 Year</v>
      </c>
      <c r="V6798" t="str">
        <f>VLOOKUP(F6798, Table3_PhoneService!$A$2:B6840, 2, TRUE)</f>
        <v>Two or More Lines</v>
      </c>
      <c r="W6798" t="str">
        <f>VLOOKUP(G6798,Table4_InternetService!$A$2:$B$4, 2, FALSE)</f>
        <v>Fiber Optic</v>
      </c>
    </row>
    <row r="6799" spans="1:23" ht="15.75" customHeight="1" x14ac:dyDescent="0.2">
      <c r="A6799" s="3" t="s">
        <v>7031</v>
      </c>
      <c r="B6799" s="3" t="s">
        <v>29</v>
      </c>
      <c r="C6799" s="3">
        <v>0</v>
      </c>
      <c r="D6799" s="3" t="s">
        <v>25</v>
      </c>
      <c r="E6799" s="3" t="s">
        <v>25</v>
      </c>
      <c r="F6799" s="3">
        <v>1</v>
      </c>
      <c r="G6799" s="3">
        <v>1</v>
      </c>
      <c r="H6799" s="3">
        <v>0</v>
      </c>
      <c r="I6799" s="3" t="s">
        <v>31</v>
      </c>
      <c r="J6799" s="4">
        <v>49.15</v>
      </c>
      <c r="K6799" s="4">
        <v>295.64999999999998</v>
      </c>
      <c r="L6799" s="3" t="s">
        <v>27</v>
      </c>
      <c r="M6799" s="1">
        <f t="shared" si="0"/>
        <v>6</v>
      </c>
      <c r="N6799" s="8" t="b">
        <f t="shared" si="743"/>
        <v>0</v>
      </c>
      <c r="O6799" t="b">
        <f t="shared" si="744"/>
        <v>0</v>
      </c>
      <c r="P6799" t="b">
        <f t="shared" si="745"/>
        <v>1</v>
      </c>
      <c r="Q6799" t="b">
        <f t="shared" si="746"/>
        <v>1</v>
      </c>
      <c r="R6799">
        <f t="shared" si="747"/>
        <v>3</v>
      </c>
      <c r="S6799" s="95">
        <f t="shared" si="748"/>
        <v>43519</v>
      </c>
      <c r="T6799" s="96">
        <f t="shared" si="749"/>
        <v>49.274999999999999</v>
      </c>
      <c r="U6799" t="str">
        <f>VLOOKUP(H6799, Table2_ContractType!$A$2:$B$4, 2,TRUE)</f>
        <v>Month-to-Month</v>
      </c>
      <c r="V6799" t="str">
        <f>VLOOKUP(F6799, Table3_PhoneService!$A$2:B6841, 2, TRUE)</f>
        <v>One Line</v>
      </c>
      <c r="W6799" t="str">
        <f>VLOOKUP(G6799,Table4_InternetService!$A$2:$B$4, 2, FALSE)</f>
        <v>DSL</v>
      </c>
    </row>
    <row r="6800" spans="1:23" ht="15.75" customHeight="1" x14ac:dyDescent="0.2">
      <c r="A6800" s="3" t="s">
        <v>7032</v>
      </c>
      <c r="B6800" s="3" t="s">
        <v>29</v>
      </c>
      <c r="C6800" s="3">
        <v>0</v>
      </c>
      <c r="D6800" s="3" t="s">
        <v>25</v>
      </c>
      <c r="E6800" s="3" t="s">
        <v>27</v>
      </c>
      <c r="F6800" s="3">
        <v>1</v>
      </c>
      <c r="G6800" s="3">
        <v>0</v>
      </c>
      <c r="H6800" s="3">
        <v>2</v>
      </c>
      <c r="I6800" s="3" t="s">
        <v>26</v>
      </c>
      <c r="J6800" s="4">
        <v>19.649999999999999</v>
      </c>
      <c r="K6800" s="4">
        <v>973.1</v>
      </c>
      <c r="L6800" s="3" t="s">
        <v>27</v>
      </c>
      <c r="M6800" s="1">
        <f t="shared" si="0"/>
        <v>50</v>
      </c>
      <c r="N6800" s="8" t="b">
        <f t="shared" si="743"/>
        <v>0</v>
      </c>
      <c r="O6800" t="b">
        <f t="shared" si="744"/>
        <v>0</v>
      </c>
      <c r="P6800" t="b">
        <f t="shared" si="745"/>
        <v>1</v>
      </c>
      <c r="Q6800" t="b">
        <f t="shared" si="746"/>
        <v>0</v>
      </c>
      <c r="R6800">
        <f t="shared" si="747"/>
        <v>1</v>
      </c>
      <c r="S6800" s="95">
        <f t="shared" si="748"/>
        <v>42199</v>
      </c>
      <c r="T6800" s="96">
        <f t="shared" si="749"/>
        <v>19.462</v>
      </c>
      <c r="U6800" t="str">
        <f>VLOOKUP(H6800, Table2_ContractType!$A$2:$B$4, 2,TRUE)</f>
        <v>2 Year</v>
      </c>
      <c r="V6800" t="str">
        <f>VLOOKUP(F6800, Table3_PhoneService!$A$2:B6842, 2, TRUE)</f>
        <v>One Line</v>
      </c>
      <c r="W6800" t="str">
        <f>VLOOKUP(G6800,Table4_InternetService!$A$2:$B$4, 2, FALSE)</f>
        <v>No Internet Service</v>
      </c>
    </row>
    <row r="6801" spans="1:23" ht="15.75" customHeight="1" x14ac:dyDescent="0.2">
      <c r="A6801" s="3" t="s">
        <v>7033</v>
      </c>
      <c r="B6801" s="3" t="s">
        <v>24</v>
      </c>
      <c r="C6801" s="3">
        <v>0</v>
      </c>
      <c r="D6801" s="3" t="s">
        <v>25</v>
      </c>
      <c r="E6801" s="3" t="s">
        <v>25</v>
      </c>
      <c r="F6801" s="3">
        <v>2</v>
      </c>
      <c r="G6801" s="3">
        <v>2</v>
      </c>
      <c r="H6801" s="3">
        <v>0</v>
      </c>
      <c r="I6801" s="3" t="s">
        <v>31</v>
      </c>
      <c r="J6801" s="4">
        <v>100.05</v>
      </c>
      <c r="K6801" s="4">
        <v>3046.15</v>
      </c>
      <c r="L6801" s="3" t="s">
        <v>25</v>
      </c>
      <c r="M6801" s="1">
        <f t="shared" si="0"/>
        <v>30</v>
      </c>
      <c r="N6801" s="8" t="b">
        <f t="shared" si="743"/>
        <v>1</v>
      </c>
      <c r="O6801" t="b">
        <f t="shared" si="744"/>
        <v>1</v>
      </c>
      <c r="P6801" t="b">
        <f t="shared" si="745"/>
        <v>1</v>
      </c>
      <c r="Q6801" t="b">
        <f t="shared" si="746"/>
        <v>1</v>
      </c>
      <c r="R6801">
        <f t="shared" si="747"/>
        <v>3</v>
      </c>
      <c r="S6801" s="95">
        <f t="shared" si="748"/>
        <v>42799</v>
      </c>
      <c r="T6801" s="96">
        <f t="shared" si="749"/>
        <v>101.53833333333334</v>
      </c>
      <c r="U6801" t="str">
        <f>VLOOKUP(H6801, Table2_ContractType!$A$2:$B$4, 2,TRUE)</f>
        <v>Month-to-Month</v>
      </c>
      <c r="V6801" t="str">
        <f>VLOOKUP(F6801, Table3_PhoneService!$A$2:B6843, 2, TRUE)</f>
        <v>Two or More Lines</v>
      </c>
      <c r="W6801" t="str">
        <f>VLOOKUP(G6801,Table4_InternetService!$A$2:$B$4, 2, FALSE)</f>
        <v>Fiber Optic</v>
      </c>
    </row>
    <row r="6802" spans="1:23" ht="15.75" customHeight="1" x14ac:dyDescent="0.2">
      <c r="A6802" s="3" t="s">
        <v>7034</v>
      </c>
      <c r="B6802" s="3" t="s">
        <v>24</v>
      </c>
      <c r="C6802" s="3">
        <v>0</v>
      </c>
      <c r="D6802" s="3" t="s">
        <v>25</v>
      </c>
      <c r="E6802" s="3" t="s">
        <v>25</v>
      </c>
      <c r="F6802" s="3">
        <v>2</v>
      </c>
      <c r="G6802" s="3">
        <v>0</v>
      </c>
      <c r="H6802" s="3">
        <v>2</v>
      </c>
      <c r="I6802" s="3" t="s">
        <v>35</v>
      </c>
      <c r="J6802" s="4">
        <v>24.65</v>
      </c>
      <c r="K6802" s="4">
        <v>471.35</v>
      </c>
      <c r="L6802" s="3" t="s">
        <v>27</v>
      </c>
      <c r="M6802" s="1">
        <f t="shared" si="0"/>
        <v>19</v>
      </c>
      <c r="N6802" s="8" t="b">
        <f t="shared" si="743"/>
        <v>1</v>
      </c>
      <c r="O6802" t="b">
        <f t="shared" si="744"/>
        <v>0</v>
      </c>
      <c r="P6802" t="b">
        <f t="shared" si="745"/>
        <v>1</v>
      </c>
      <c r="Q6802" t="b">
        <f t="shared" si="746"/>
        <v>0</v>
      </c>
      <c r="R6802">
        <f t="shared" si="747"/>
        <v>3</v>
      </c>
      <c r="S6802" s="95">
        <f t="shared" si="748"/>
        <v>43129</v>
      </c>
      <c r="T6802" s="96">
        <f t="shared" si="749"/>
        <v>24.807894736842105</v>
      </c>
      <c r="U6802" t="str">
        <f>VLOOKUP(H6802, Table2_ContractType!$A$2:$B$4, 2,TRUE)</f>
        <v>2 Year</v>
      </c>
      <c r="V6802" t="str">
        <f>VLOOKUP(F6802, Table3_PhoneService!$A$2:B6844, 2, TRUE)</f>
        <v>Two or More Lines</v>
      </c>
      <c r="W6802" t="str">
        <f>VLOOKUP(G6802,Table4_InternetService!$A$2:$B$4, 2, FALSE)</f>
        <v>No Internet Service</v>
      </c>
    </row>
    <row r="6803" spans="1:23" ht="15.75" customHeight="1" x14ac:dyDescent="0.2">
      <c r="A6803" s="3" t="s">
        <v>7035</v>
      </c>
      <c r="B6803" s="3" t="s">
        <v>29</v>
      </c>
      <c r="C6803" s="3">
        <v>0</v>
      </c>
      <c r="D6803" s="3" t="s">
        <v>25</v>
      </c>
      <c r="E6803" s="3" t="s">
        <v>25</v>
      </c>
      <c r="F6803" s="3">
        <v>2</v>
      </c>
      <c r="G6803" s="3">
        <v>0</v>
      </c>
      <c r="H6803" s="3">
        <v>2</v>
      </c>
      <c r="I6803" s="3" t="s">
        <v>35</v>
      </c>
      <c r="J6803" s="4">
        <v>25.05</v>
      </c>
      <c r="K6803" s="4">
        <v>963.95</v>
      </c>
      <c r="L6803" s="3" t="s">
        <v>27</v>
      </c>
      <c r="M6803" s="1">
        <f t="shared" si="0"/>
        <v>38</v>
      </c>
      <c r="N6803" s="8" t="b">
        <f t="shared" si="743"/>
        <v>0</v>
      </c>
      <c r="O6803" t="b">
        <f t="shared" si="744"/>
        <v>0</v>
      </c>
      <c r="P6803" t="b">
        <f t="shared" si="745"/>
        <v>1</v>
      </c>
      <c r="Q6803" t="b">
        <f t="shared" si="746"/>
        <v>0</v>
      </c>
      <c r="R6803">
        <f t="shared" si="747"/>
        <v>3</v>
      </c>
      <c r="S6803" s="95">
        <f t="shared" si="748"/>
        <v>42559</v>
      </c>
      <c r="T6803" s="96">
        <f t="shared" si="749"/>
        <v>25.367105263157896</v>
      </c>
      <c r="U6803" t="str">
        <f>VLOOKUP(H6803, Table2_ContractType!$A$2:$B$4, 2,TRUE)</f>
        <v>2 Year</v>
      </c>
      <c r="V6803" t="str">
        <f>VLOOKUP(F6803, Table3_PhoneService!$A$2:B6845, 2, TRUE)</f>
        <v>Two or More Lines</v>
      </c>
      <c r="W6803" t="str">
        <f>VLOOKUP(G6803,Table4_InternetService!$A$2:$B$4, 2, FALSE)</f>
        <v>No Internet Service</v>
      </c>
    </row>
    <row r="6804" spans="1:23" ht="15.75" customHeight="1" x14ac:dyDescent="0.2">
      <c r="A6804" s="3" t="s">
        <v>7036</v>
      </c>
      <c r="B6804" s="3" t="s">
        <v>24</v>
      </c>
      <c r="C6804" s="3">
        <v>0</v>
      </c>
      <c r="D6804" s="3" t="s">
        <v>25</v>
      </c>
      <c r="E6804" s="3" t="s">
        <v>27</v>
      </c>
      <c r="F6804" s="3">
        <v>1</v>
      </c>
      <c r="G6804" s="3">
        <v>2</v>
      </c>
      <c r="H6804" s="3">
        <v>1</v>
      </c>
      <c r="I6804" s="3" t="s">
        <v>37</v>
      </c>
      <c r="J6804" s="4">
        <v>106.1</v>
      </c>
      <c r="K6804" s="4">
        <v>5769.75</v>
      </c>
      <c r="L6804" s="3" t="s">
        <v>25</v>
      </c>
      <c r="M6804" s="1">
        <f t="shared" si="0"/>
        <v>54</v>
      </c>
      <c r="N6804" s="8" t="b">
        <f t="shared" si="743"/>
        <v>1</v>
      </c>
      <c r="O6804" t="b">
        <f t="shared" si="744"/>
        <v>1</v>
      </c>
      <c r="P6804" t="b">
        <f t="shared" si="745"/>
        <v>1</v>
      </c>
      <c r="Q6804" t="b">
        <f t="shared" si="746"/>
        <v>1</v>
      </c>
      <c r="R6804">
        <f t="shared" si="747"/>
        <v>1</v>
      </c>
      <c r="S6804" s="95">
        <f t="shared" si="748"/>
        <v>42079</v>
      </c>
      <c r="T6804" s="96">
        <f t="shared" si="749"/>
        <v>106.84722222222223</v>
      </c>
      <c r="U6804" t="str">
        <f>VLOOKUP(H6804, Table2_ContractType!$A$2:$B$4, 2,TRUE)</f>
        <v>1 Year</v>
      </c>
      <c r="V6804" t="str">
        <f>VLOOKUP(F6804, Table3_PhoneService!$A$2:B6846, 2, TRUE)</f>
        <v>One Line</v>
      </c>
      <c r="W6804" t="str">
        <f>VLOOKUP(G6804,Table4_InternetService!$A$2:$B$4, 2, FALSE)</f>
        <v>Fiber Optic</v>
      </c>
    </row>
    <row r="6805" spans="1:23" ht="15.75" customHeight="1" x14ac:dyDescent="0.2">
      <c r="A6805" s="3" t="s">
        <v>7037</v>
      </c>
      <c r="B6805" s="3" t="s">
        <v>24</v>
      </c>
      <c r="C6805" s="3">
        <v>0</v>
      </c>
      <c r="D6805" s="3" t="s">
        <v>27</v>
      </c>
      <c r="E6805" s="3" t="s">
        <v>27</v>
      </c>
      <c r="F6805" s="3">
        <v>2</v>
      </c>
      <c r="G6805" s="3">
        <v>2</v>
      </c>
      <c r="H6805" s="3">
        <v>0</v>
      </c>
      <c r="I6805" s="3" t="s">
        <v>31</v>
      </c>
      <c r="J6805" s="4">
        <v>94.4</v>
      </c>
      <c r="K6805" s="4">
        <v>1617.5</v>
      </c>
      <c r="L6805" s="3" t="s">
        <v>25</v>
      </c>
      <c r="M6805" s="1">
        <f t="shared" si="0"/>
        <v>17</v>
      </c>
      <c r="N6805" s="8" t="b">
        <f t="shared" si="743"/>
        <v>1</v>
      </c>
      <c r="O6805" t="b">
        <f t="shared" si="744"/>
        <v>1</v>
      </c>
      <c r="P6805" t="b">
        <f t="shared" si="745"/>
        <v>1</v>
      </c>
      <c r="Q6805" t="b">
        <f t="shared" si="746"/>
        <v>1</v>
      </c>
      <c r="R6805">
        <f t="shared" si="747"/>
        <v>0</v>
      </c>
      <c r="S6805" s="95">
        <f t="shared" si="748"/>
        <v>43189</v>
      </c>
      <c r="T6805" s="96">
        <f t="shared" si="749"/>
        <v>95.147058823529406</v>
      </c>
      <c r="U6805" t="str">
        <f>VLOOKUP(H6805, Table2_ContractType!$A$2:$B$4, 2,TRUE)</f>
        <v>Month-to-Month</v>
      </c>
      <c r="V6805" t="str">
        <f>VLOOKUP(F6805, Table3_PhoneService!$A$2:B6847, 2, TRUE)</f>
        <v>Two or More Lines</v>
      </c>
      <c r="W6805" t="str">
        <f>VLOOKUP(G6805,Table4_InternetService!$A$2:$B$4, 2, FALSE)</f>
        <v>Fiber Optic</v>
      </c>
    </row>
    <row r="6806" spans="1:23" ht="15.75" customHeight="1" x14ac:dyDescent="0.2">
      <c r="A6806" s="3" t="s">
        <v>7038</v>
      </c>
      <c r="B6806" s="3" t="s">
        <v>24</v>
      </c>
      <c r="C6806" s="3">
        <v>0</v>
      </c>
      <c r="D6806" s="3" t="s">
        <v>27</v>
      </c>
      <c r="E6806" s="3" t="s">
        <v>27</v>
      </c>
      <c r="F6806" s="3">
        <v>2</v>
      </c>
      <c r="G6806" s="3">
        <v>2</v>
      </c>
      <c r="H6806" s="3">
        <v>0</v>
      </c>
      <c r="I6806" s="3" t="s">
        <v>31</v>
      </c>
      <c r="J6806" s="4">
        <v>115.65</v>
      </c>
      <c r="K6806" s="4">
        <v>5125.5</v>
      </c>
      <c r="L6806" s="3" t="s">
        <v>27</v>
      </c>
      <c r="M6806" s="1">
        <f t="shared" si="0"/>
        <v>44</v>
      </c>
      <c r="N6806" s="8" t="b">
        <f t="shared" si="743"/>
        <v>1</v>
      </c>
      <c r="O6806" t="b">
        <f t="shared" si="744"/>
        <v>0</v>
      </c>
      <c r="P6806" t="b">
        <f t="shared" si="745"/>
        <v>1</v>
      </c>
      <c r="Q6806" t="b">
        <f t="shared" si="746"/>
        <v>1</v>
      </c>
      <c r="R6806">
        <f t="shared" si="747"/>
        <v>0</v>
      </c>
      <c r="S6806" s="95">
        <f t="shared" si="748"/>
        <v>42379</v>
      </c>
      <c r="T6806" s="96">
        <f t="shared" si="749"/>
        <v>116.48863636363636</v>
      </c>
      <c r="U6806" t="str">
        <f>VLOOKUP(H6806, Table2_ContractType!$A$2:$B$4, 2,TRUE)</f>
        <v>Month-to-Month</v>
      </c>
      <c r="V6806" t="str">
        <f>VLOOKUP(F6806, Table3_PhoneService!$A$2:B6848, 2, TRUE)</f>
        <v>Two or More Lines</v>
      </c>
      <c r="W6806" t="str">
        <f>VLOOKUP(G6806,Table4_InternetService!$A$2:$B$4, 2, FALSE)</f>
        <v>Fiber Optic</v>
      </c>
    </row>
    <row r="6807" spans="1:23" ht="15.75" customHeight="1" x14ac:dyDescent="0.2">
      <c r="A6807" s="3" t="s">
        <v>7039</v>
      </c>
      <c r="B6807" s="3" t="s">
        <v>29</v>
      </c>
      <c r="C6807" s="3">
        <v>1</v>
      </c>
      <c r="D6807" s="3" t="s">
        <v>25</v>
      </c>
      <c r="E6807" s="3" t="s">
        <v>27</v>
      </c>
      <c r="F6807" s="3">
        <v>2</v>
      </c>
      <c r="G6807" s="3">
        <v>2</v>
      </c>
      <c r="H6807" s="3">
        <v>1</v>
      </c>
      <c r="I6807" s="3" t="s">
        <v>37</v>
      </c>
      <c r="J6807" s="4">
        <v>107.35</v>
      </c>
      <c r="K6807" s="4">
        <v>7051.95</v>
      </c>
      <c r="L6807" s="3" t="s">
        <v>27</v>
      </c>
      <c r="M6807" s="1">
        <f t="shared" si="0"/>
        <v>66</v>
      </c>
      <c r="N6807" s="8" t="b">
        <f t="shared" si="743"/>
        <v>0</v>
      </c>
      <c r="O6807" t="b">
        <f t="shared" si="744"/>
        <v>0</v>
      </c>
      <c r="P6807" t="b">
        <f t="shared" si="745"/>
        <v>1</v>
      </c>
      <c r="Q6807" t="b">
        <f t="shared" si="746"/>
        <v>1</v>
      </c>
      <c r="R6807">
        <f t="shared" si="747"/>
        <v>1</v>
      </c>
      <c r="S6807" s="95">
        <f t="shared" si="748"/>
        <v>41719</v>
      </c>
      <c r="T6807" s="96">
        <f t="shared" si="749"/>
        <v>106.84772727272727</v>
      </c>
      <c r="U6807" t="str">
        <f>VLOOKUP(H6807, Table2_ContractType!$A$2:$B$4, 2,TRUE)</f>
        <v>1 Year</v>
      </c>
      <c r="V6807" t="str">
        <f>VLOOKUP(F6807, Table3_PhoneService!$A$2:B6849, 2, TRUE)</f>
        <v>Two or More Lines</v>
      </c>
      <c r="W6807" t="str">
        <f>VLOOKUP(G6807,Table4_InternetService!$A$2:$B$4, 2, FALSE)</f>
        <v>Fiber Optic</v>
      </c>
    </row>
    <row r="6808" spans="1:23" ht="15.75" customHeight="1" x14ac:dyDescent="0.2">
      <c r="A6808" s="3" t="s">
        <v>7040</v>
      </c>
      <c r="B6808" s="3" t="s">
        <v>24</v>
      </c>
      <c r="C6808" s="3">
        <v>0</v>
      </c>
      <c r="D6808" s="3" t="s">
        <v>27</v>
      </c>
      <c r="E6808" s="3" t="s">
        <v>27</v>
      </c>
      <c r="F6808" s="3">
        <v>2</v>
      </c>
      <c r="G6808" s="3">
        <v>2</v>
      </c>
      <c r="H6808" s="3">
        <v>0</v>
      </c>
      <c r="I6808" s="3" t="s">
        <v>31</v>
      </c>
      <c r="J6808" s="4">
        <v>105.2</v>
      </c>
      <c r="K6808" s="4">
        <v>4400.75</v>
      </c>
      <c r="L6808" s="3" t="s">
        <v>25</v>
      </c>
      <c r="M6808" s="1">
        <f t="shared" si="0"/>
        <v>42</v>
      </c>
      <c r="N6808" s="8" t="b">
        <f t="shared" si="743"/>
        <v>1</v>
      </c>
      <c r="O6808" t="b">
        <f t="shared" si="744"/>
        <v>1</v>
      </c>
      <c r="P6808" t="b">
        <f t="shared" si="745"/>
        <v>1</v>
      </c>
      <c r="Q6808" t="b">
        <f t="shared" si="746"/>
        <v>1</v>
      </c>
      <c r="R6808">
        <f t="shared" si="747"/>
        <v>0</v>
      </c>
      <c r="S6808" s="95">
        <f t="shared" si="748"/>
        <v>42439</v>
      </c>
      <c r="T6808" s="96">
        <f t="shared" si="749"/>
        <v>104.7797619047619</v>
      </c>
      <c r="U6808" t="str">
        <f>VLOOKUP(H6808, Table2_ContractType!$A$2:$B$4, 2,TRUE)</f>
        <v>Month-to-Month</v>
      </c>
      <c r="V6808" t="str">
        <f>VLOOKUP(F6808, Table3_PhoneService!$A$2:B6850, 2, TRUE)</f>
        <v>Two or More Lines</v>
      </c>
      <c r="W6808" t="str">
        <f>VLOOKUP(G6808,Table4_InternetService!$A$2:$B$4, 2, FALSE)</f>
        <v>Fiber Optic</v>
      </c>
    </row>
    <row r="6809" spans="1:23" ht="15.75" customHeight="1" x14ac:dyDescent="0.2">
      <c r="A6809" s="3" t="s">
        <v>7041</v>
      </c>
      <c r="B6809" s="3" t="s">
        <v>24</v>
      </c>
      <c r="C6809" s="3">
        <v>0</v>
      </c>
      <c r="D6809" s="3" t="s">
        <v>27</v>
      </c>
      <c r="E6809" s="3" t="s">
        <v>27</v>
      </c>
      <c r="F6809" s="3">
        <v>2</v>
      </c>
      <c r="G6809" s="3">
        <v>0</v>
      </c>
      <c r="H6809" s="3">
        <v>2</v>
      </c>
      <c r="I6809" s="3" t="s">
        <v>35</v>
      </c>
      <c r="J6809" s="4">
        <v>24.7</v>
      </c>
      <c r="K6809" s="4">
        <v>1519</v>
      </c>
      <c r="L6809" s="3" t="s">
        <v>27</v>
      </c>
      <c r="M6809" s="1">
        <f t="shared" si="0"/>
        <v>61</v>
      </c>
      <c r="N6809" s="8" t="b">
        <f t="shared" si="743"/>
        <v>1</v>
      </c>
      <c r="O6809" t="b">
        <f t="shared" si="744"/>
        <v>0</v>
      </c>
      <c r="P6809" t="b">
        <f t="shared" si="745"/>
        <v>1</v>
      </c>
      <c r="Q6809" t="b">
        <f t="shared" si="746"/>
        <v>0</v>
      </c>
      <c r="R6809">
        <f t="shared" si="747"/>
        <v>0</v>
      </c>
      <c r="S6809" s="95">
        <f t="shared" si="748"/>
        <v>41869</v>
      </c>
      <c r="T6809" s="96">
        <f t="shared" si="749"/>
        <v>24.901639344262296</v>
      </c>
      <c r="U6809" t="str">
        <f>VLOOKUP(H6809, Table2_ContractType!$A$2:$B$4, 2,TRUE)</f>
        <v>2 Year</v>
      </c>
      <c r="V6809" t="str">
        <f>VLOOKUP(F6809, Table3_PhoneService!$A$2:B6851, 2, TRUE)</f>
        <v>Two or More Lines</v>
      </c>
      <c r="W6809" t="str">
        <f>VLOOKUP(G6809,Table4_InternetService!$A$2:$B$4, 2, FALSE)</f>
        <v>No Internet Service</v>
      </c>
    </row>
    <row r="6810" spans="1:23" ht="15.75" customHeight="1" x14ac:dyDescent="0.2">
      <c r="A6810" s="3" t="s">
        <v>7042</v>
      </c>
      <c r="B6810" s="3" t="s">
        <v>29</v>
      </c>
      <c r="C6810" s="3">
        <v>1</v>
      </c>
      <c r="D6810" s="3" t="s">
        <v>25</v>
      </c>
      <c r="E6810" s="3" t="s">
        <v>25</v>
      </c>
      <c r="F6810" s="3">
        <v>1</v>
      </c>
      <c r="G6810" s="3">
        <v>1</v>
      </c>
      <c r="H6810" s="3">
        <v>0</v>
      </c>
      <c r="I6810" s="3" t="s">
        <v>35</v>
      </c>
      <c r="J6810" s="4">
        <v>49.25</v>
      </c>
      <c r="K6810" s="4">
        <v>49.25</v>
      </c>
      <c r="L6810" s="3" t="s">
        <v>25</v>
      </c>
      <c r="M6810" s="1">
        <f t="shared" si="0"/>
        <v>1</v>
      </c>
      <c r="N6810" s="8" t="b">
        <f t="shared" si="743"/>
        <v>0</v>
      </c>
      <c r="O6810" t="b">
        <f t="shared" si="744"/>
        <v>1</v>
      </c>
      <c r="P6810" t="b">
        <f t="shared" si="745"/>
        <v>1</v>
      </c>
      <c r="Q6810" t="b">
        <f t="shared" si="746"/>
        <v>1</v>
      </c>
      <c r="R6810">
        <f t="shared" si="747"/>
        <v>3</v>
      </c>
      <c r="S6810" s="95">
        <f t="shared" si="748"/>
        <v>43669</v>
      </c>
      <c r="T6810" s="96">
        <f t="shared" si="749"/>
        <v>49.25</v>
      </c>
      <c r="U6810" t="str">
        <f>VLOOKUP(H6810, Table2_ContractType!$A$2:$B$4, 2,TRUE)</f>
        <v>Month-to-Month</v>
      </c>
      <c r="V6810" t="str">
        <f>VLOOKUP(F6810, Table3_PhoneService!$A$2:B6852, 2, TRUE)</f>
        <v>One Line</v>
      </c>
      <c r="W6810" t="str">
        <f>VLOOKUP(G6810,Table4_InternetService!$A$2:$B$4, 2, FALSE)</f>
        <v>DSL</v>
      </c>
    </row>
    <row r="6811" spans="1:23" ht="15.75" customHeight="1" x14ac:dyDescent="0.2">
      <c r="A6811" s="3" t="s">
        <v>7043</v>
      </c>
      <c r="B6811" s="3" t="s">
        <v>24</v>
      </c>
      <c r="C6811" s="3">
        <v>1</v>
      </c>
      <c r="D6811" s="3" t="s">
        <v>27</v>
      </c>
      <c r="E6811" s="3" t="s">
        <v>27</v>
      </c>
      <c r="F6811" s="3">
        <v>0</v>
      </c>
      <c r="G6811" s="3">
        <v>1</v>
      </c>
      <c r="H6811" s="3">
        <v>0</v>
      </c>
      <c r="I6811" s="3" t="s">
        <v>31</v>
      </c>
      <c r="J6811" s="4">
        <v>40.299999999999997</v>
      </c>
      <c r="K6811" s="4">
        <v>1172.95</v>
      </c>
      <c r="L6811" s="3" t="s">
        <v>25</v>
      </c>
      <c r="M6811" s="1">
        <f t="shared" si="0"/>
        <v>29</v>
      </c>
      <c r="N6811" s="8" t="b">
        <f t="shared" si="743"/>
        <v>1</v>
      </c>
      <c r="O6811" t="b">
        <f t="shared" si="744"/>
        <v>1</v>
      </c>
      <c r="P6811" t="b">
        <f t="shared" si="745"/>
        <v>0</v>
      </c>
      <c r="Q6811" t="b">
        <f t="shared" si="746"/>
        <v>1</v>
      </c>
      <c r="R6811">
        <f t="shared" si="747"/>
        <v>0</v>
      </c>
      <c r="S6811" s="95">
        <f t="shared" si="748"/>
        <v>42829</v>
      </c>
      <c r="T6811" s="96">
        <f t="shared" si="749"/>
        <v>40.446551724137933</v>
      </c>
      <c r="U6811" t="str">
        <f>VLOOKUP(H6811, Table2_ContractType!$A$2:$B$4, 2,TRUE)</f>
        <v>Month-to-Month</v>
      </c>
      <c r="V6811" t="str">
        <f>VLOOKUP(F6811, Table3_PhoneService!$A$2:B6853, 2, TRUE)</f>
        <v>No Phone Service</v>
      </c>
      <c r="W6811" t="str">
        <f>VLOOKUP(G6811,Table4_InternetService!$A$2:$B$4, 2, FALSE)</f>
        <v>DSL</v>
      </c>
    </row>
    <row r="6812" spans="1:23" ht="15.75" customHeight="1" x14ac:dyDescent="0.2">
      <c r="A6812" s="3" t="s">
        <v>7044</v>
      </c>
      <c r="B6812" s="3" t="s">
        <v>24</v>
      </c>
      <c r="C6812" s="3">
        <v>0</v>
      </c>
      <c r="D6812" s="3" t="s">
        <v>27</v>
      </c>
      <c r="E6812" s="3" t="s">
        <v>27</v>
      </c>
      <c r="F6812" s="3">
        <v>2</v>
      </c>
      <c r="G6812" s="3">
        <v>1</v>
      </c>
      <c r="H6812" s="3">
        <v>0</v>
      </c>
      <c r="I6812" s="3" t="s">
        <v>26</v>
      </c>
      <c r="J6812" s="4">
        <v>54.35</v>
      </c>
      <c r="K6812" s="4">
        <v>117.05</v>
      </c>
      <c r="L6812" s="3" t="s">
        <v>27</v>
      </c>
      <c r="M6812" s="1">
        <f t="shared" si="0"/>
        <v>2</v>
      </c>
      <c r="N6812" s="8" t="b">
        <f t="shared" si="743"/>
        <v>1</v>
      </c>
      <c r="O6812" t="b">
        <f t="shared" si="744"/>
        <v>0</v>
      </c>
      <c r="P6812" t="b">
        <f t="shared" si="745"/>
        <v>1</v>
      </c>
      <c r="Q6812" t="b">
        <f t="shared" si="746"/>
        <v>1</v>
      </c>
      <c r="R6812">
        <f t="shared" si="747"/>
        <v>0</v>
      </c>
      <c r="S6812" s="95">
        <f t="shared" si="748"/>
        <v>43639</v>
      </c>
      <c r="T6812" s="96">
        <f t="shared" si="749"/>
        <v>58.524999999999999</v>
      </c>
      <c r="U6812" t="str">
        <f>VLOOKUP(H6812, Table2_ContractType!$A$2:$B$4, 2,TRUE)</f>
        <v>Month-to-Month</v>
      </c>
      <c r="V6812" t="str">
        <f>VLOOKUP(F6812, Table3_PhoneService!$A$2:B6854, 2, TRUE)</f>
        <v>Two or More Lines</v>
      </c>
      <c r="W6812" t="str">
        <f>VLOOKUP(G6812,Table4_InternetService!$A$2:$B$4, 2, FALSE)</f>
        <v>DSL</v>
      </c>
    </row>
    <row r="6813" spans="1:23" ht="15.75" customHeight="1" x14ac:dyDescent="0.2">
      <c r="A6813" s="3" t="s">
        <v>7045</v>
      </c>
      <c r="B6813" s="3" t="s">
        <v>29</v>
      </c>
      <c r="C6813" s="3">
        <v>0</v>
      </c>
      <c r="D6813" s="3" t="s">
        <v>25</v>
      </c>
      <c r="E6813" s="3" t="s">
        <v>27</v>
      </c>
      <c r="F6813" s="3">
        <v>2</v>
      </c>
      <c r="G6813" s="3">
        <v>0</v>
      </c>
      <c r="H6813" s="3">
        <v>2</v>
      </c>
      <c r="I6813" s="3" t="s">
        <v>31</v>
      </c>
      <c r="J6813" s="4">
        <v>24.5</v>
      </c>
      <c r="K6813" s="4">
        <v>1816.2</v>
      </c>
      <c r="L6813" s="3" t="s">
        <v>27</v>
      </c>
      <c r="M6813" s="1">
        <f t="shared" si="0"/>
        <v>74</v>
      </c>
      <c r="N6813" s="8" t="b">
        <f t="shared" si="743"/>
        <v>0</v>
      </c>
      <c r="O6813" t="b">
        <f t="shared" si="744"/>
        <v>0</v>
      </c>
      <c r="P6813" t="b">
        <f t="shared" si="745"/>
        <v>1</v>
      </c>
      <c r="Q6813" t="b">
        <f t="shared" si="746"/>
        <v>0</v>
      </c>
      <c r="R6813">
        <f t="shared" si="747"/>
        <v>1</v>
      </c>
      <c r="S6813" s="95">
        <f t="shared" si="748"/>
        <v>41479</v>
      </c>
      <c r="T6813" s="96">
        <f t="shared" si="749"/>
        <v>24.543243243243243</v>
      </c>
      <c r="U6813" t="str">
        <f>VLOOKUP(H6813, Table2_ContractType!$A$2:$B$4, 2,TRUE)</f>
        <v>2 Year</v>
      </c>
      <c r="V6813" t="str">
        <f>VLOOKUP(F6813, Table3_PhoneService!$A$2:B6855, 2, TRUE)</f>
        <v>Two or More Lines</v>
      </c>
      <c r="W6813" t="str">
        <f>VLOOKUP(G6813,Table4_InternetService!$A$2:$B$4, 2, FALSE)</f>
        <v>No Internet Service</v>
      </c>
    </row>
    <row r="6814" spans="1:23" ht="15.75" customHeight="1" x14ac:dyDescent="0.2">
      <c r="A6814" s="3" t="s">
        <v>7046</v>
      </c>
      <c r="B6814" s="3" t="s">
        <v>24</v>
      </c>
      <c r="C6814" s="3">
        <v>0</v>
      </c>
      <c r="D6814" s="3" t="s">
        <v>27</v>
      </c>
      <c r="E6814" s="3" t="s">
        <v>27</v>
      </c>
      <c r="F6814" s="3">
        <v>1</v>
      </c>
      <c r="G6814" s="3">
        <v>1</v>
      </c>
      <c r="H6814" s="3">
        <v>1</v>
      </c>
      <c r="I6814" s="3" t="s">
        <v>35</v>
      </c>
      <c r="J6814" s="4">
        <v>62.55</v>
      </c>
      <c r="K6814" s="4">
        <v>2796.45</v>
      </c>
      <c r="L6814" s="3" t="s">
        <v>27</v>
      </c>
      <c r="M6814" s="1">
        <f t="shared" si="0"/>
        <v>45</v>
      </c>
      <c r="N6814" s="8" t="b">
        <f t="shared" si="743"/>
        <v>1</v>
      </c>
      <c r="O6814" t="b">
        <f t="shared" si="744"/>
        <v>0</v>
      </c>
      <c r="P6814" t="b">
        <f t="shared" si="745"/>
        <v>1</v>
      </c>
      <c r="Q6814" t="b">
        <f t="shared" si="746"/>
        <v>1</v>
      </c>
      <c r="R6814">
        <f t="shared" si="747"/>
        <v>0</v>
      </c>
      <c r="S6814" s="95">
        <f t="shared" si="748"/>
        <v>42349</v>
      </c>
      <c r="T6814" s="96">
        <f t="shared" si="749"/>
        <v>62.143333333333331</v>
      </c>
      <c r="U6814" t="str">
        <f>VLOOKUP(H6814, Table2_ContractType!$A$2:$B$4, 2,TRUE)</f>
        <v>1 Year</v>
      </c>
      <c r="V6814" t="str">
        <f>VLOOKUP(F6814, Table3_PhoneService!$A$2:B6856, 2, TRUE)</f>
        <v>One Line</v>
      </c>
      <c r="W6814" t="str">
        <f>VLOOKUP(G6814,Table4_InternetService!$A$2:$B$4, 2, FALSE)</f>
        <v>DSL</v>
      </c>
    </row>
    <row r="6815" spans="1:23" ht="15.75" customHeight="1" x14ac:dyDescent="0.2">
      <c r="A6815" s="3" t="s">
        <v>7047</v>
      </c>
      <c r="B6815" s="3" t="s">
        <v>29</v>
      </c>
      <c r="C6815" s="3">
        <v>0</v>
      </c>
      <c r="D6815" s="3" t="s">
        <v>25</v>
      </c>
      <c r="E6815" s="3" t="s">
        <v>27</v>
      </c>
      <c r="F6815" s="3">
        <v>0</v>
      </c>
      <c r="G6815" s="3">
        <v>1</v>
      </c>
      <c r="H6815" s="3">
        <v>2</v>
      </c>
      <c r="I6815" s="3" t="s">
        <v>35</v>
      </c>
      <c r="J6815" s="4">
        <v>40.4</v>
      </c>
      <c r="K6815" s="4">
        <v>1842.7</v>
      </c>
      <c r="L6815" s="3" t="s">
        <v>27</v>
      </c>
      <c r="M6815" s="1">
        <f t="shared" si="0"/>
        <v>46</v>
      </c>
      <c r="N6815" s="8" t="b">
        <f t="shared" si="743"/>
        <v>0</v>
      </c>
      <c r="O6815" t="b">
        <f t="shared" si="744"/>
        <v>0</v>
      </c>
      <c r="P6815" t="b">
        <f t="shared" si="745"/>
        <v>0</v>
      </c>
      <c r="Q6815" t="b">
        <f t="shared" si="746"/>
        <v>1</v>
      </c>
      <c r="R6815">
        <f t="shared" si="747"/>
        <v>1</v>
      </c>
      <c r="S6815" s="95">
        <f t="shared" si="748"/>
        <v>42319</v>
      </c>
      <c r="T6815" s="96">
        <f t="shared" si="749"/>
        <v>40.058695652173917</v>
      </c>
      <c r="U6815" t="str">
        <f>VLOOKUP(H6815, Table2_ContractType!$A$2:$B$4, 2,TRUE)</f>
        <v>2 Year</v>
      </c>
      <c r="V6815" t="str">
        <f>VLOOKUP(F6815, Table3_PhoneService!$A$2:B6857, 2, TRUE)</f>
        <v>No Phone Service</v>
      </c>
      <c r="W6815" t="str">
        <f>VLOOKUP(G6815,Table4_InternetService!$A$2:$B$4, 2, FALSE)</f>
        <v>DSL</v>
      </c>
    </row>
    <row r="6816" spans="1:23" ht="15.75" customHeight="1" x14ac:dyDescent="0.2">
      <c r="A6816" s="3" t="s">
        <v>7048</v>
      </c>
      <c r="B6816" s="3" t="s">
        <v>29</v>
      </c>
      <c r="C6816" s="3">
        <v>0</v>
      </c>
      <c r="D6816" s="3" t="s">
        <v>25</v>
      </c>
      <c r="E6816" s="3" t="s">
        <v>25</v>
      </c>
      <c r="F6816" s="3">
        <v>1</v>
      </c>
      <c r="G6816" s="3">
        <v>1</v>
      </c>
      <c r="H6816" s="3">
        <v>2</v>
      </c>
      <c r="I6816" s="3" t="s">
        <v>31</v>
      </c>
      <c r="J6816" s="4">
        <v>80.8</v>
      </c>
      <c r="K6816" s="4">
        <v>5728.55</v>
      </c>
      <c r="L6816" s="3" t="s">
        <v>27</v>
      </c>
      <c r="M6816" s="1">
        <f t="shared" si="0"/>
        <v>71</v>
      </c>
      <c r="N6816" s="8" t="b">
        <f t="shared" si="743"/>
        <v>0</v>
      </c>
      <c r="O6816" t="b">
        <f t="shared" si="744"/>
        <v>0</v>
      </c>
      <c r="P6816" t="b">
        <f t="shared" si="745"/>
        <v>1</v>
      </c>
      <c r="Q6816" t="b">
        <f t="shared" si="746"/>
        <v>1</v>
      </c>
      <c r="R6816">
        <f t="shared" si="747"/>
        <v>3</v>
      </c>
      <c r="S6816" s="95">
        <f t="shared" si="748"/>
        <v>41569</v>
      </c>
      <c r="T6816" s="96">
        <f t="shared" si="749"/>
        <v>80.683802816901405</v>
      </c>
      <c r="U6816" t="str">
        <f>VLOOKUP(H6816, Table2_ContractType!$A$2:$B$4, 2,TRUE)</f>
        <v>2 Year</v>
      </c>
      <c r="V6816" t="str">
        <f>VLOOKUP(F6816, Table3_PhoneService!$A$2:B6858, 2, TRUE)</f>
        <v>One Line</v>
      </c>
      <c r="W6816" t="str">
        <f>VLOOKUP(G6816,Table4_InternetService!$A$2:$B$4, 2, FALSE)</f>
        <v>DSL</v>
      </c>
    </row>
    <row r="6817" spans="1:23" ht="15.75" customHeight="1" x14ac:dyDescent="0.2">
      <c r="A6817" s="3" t="s">
        <v>7049</v>
      </c>
      <c r="B6817" s="3" t="s">
        <v>24</v>
      </c>
      <c r="C6817" s="3">
        <v>0</v>
      </c>
      <c r="D6817" s="3" t="s">
        <v>27</v>
      </c>
      <c r="E6817" s="3" t="s">
        <v>25</v>
      </c>
      <c r="F6817" s="3">
        <v>2</v>
      </c>
      <c r="G6817" s="3">
        <v>1</v>
      </c>
      <c r="H6817" s="3">
        <v>1</v>
      </c>
      <c r="I6817" s="3" t="s">
        <v>31</v>
      </c>
      <c r="J6817" s="4">
        <v>84.6</v>
      </c>
      <c r="K6817" s="4">
        <v>4449.75</v>
      </c>
      <c r="L6817" s="3" t="s">
        <v>27</v>
      </c>
      <c r="M6817" s="1">
        <f t="shared" si="0"/>
        <v>53</v>
      </c>
      <c r="N6817" s="8" t="b">
        <f t="shared" si="743"/>
        <v>1</v>
      </c>
      <c r="O6817" t="b">
        <f t="shared" si="744"/>
        <v>0</v>
      </c>
      <c r="P6817" t="b">
        <f t="shared" si="745"/>
        <v>1</v>
      </c>
      <c r="Q6817" t="b">
        <f t="shared" si="746"/>
        <v>1</v>
      </c>
      <c r="R6817">
        <f t="shared" si="747"/>
        <v>2</v>
      </c>
      <c r="S6817" s="95">
        <f t="shared" si="748"/>
        <v>42109</v>
      </c>
      <c r="T6817" s="96">
        <f t="shared" si="749"/>
        <v>83.95754716981132</v>
      </c>
      <c r="U6817" t="str">
        <f>VLOOKUP(H6817, Table2_ContractType!$A$2:$B$4, 2,TRUE)</f>
        <v>1 Year</v>
      </c>
      <c r="V6817" t="str">
        <f>VLOOKUP(F6817, Table3_PhoneService!$A$2:B6859, 2, TRUE)</f>
        <v>Two or More Lines</v>
      </c>
      <c r="W6817" t="str">
        <f>VLOOKUP(G6817,Table4_InternetService!$A$2:$B$4, 2, FALSE)</f>
        <v>DSL</v>
      </c>
    </row>
    <row r="6818" spans="1:23" ht="15.75" customHeight="1" x14ac:dyDescent="0.2">
      <c r="A6818" s="3" t="s">
        <v>7050</v>
      </c>
      <c r="B6818" s="3" t="s">
        <v>24</v>
      </c>
      <c r="C6818" s="3">
        <v>0</v>
      </c>
      <c r="D6818" s="3" t="s">
        <v>25</v>
      </c>
      <c r="E6818" s="3" t="s">
        <v>25</v>
      </c>
      <c r="F6818" s="3">
        <v>2</v>
      </c>
      <c r="G6818" s="3">
        <v>2</v>
      </c>
      <c r="H6818" s="3">
        <v>2</v>
      </c>
      <c r="I6818" s="3" t="s">
        <v>35</v>
      </c>
      <c r="J6818" s="4">
        <v>109.7</v>
      </c>
      <c r="K6818" s="4">
        <v>8129.3</v>
      </c>
      <c r="L6818" s="3" t="s">
        <v>27</v>
      </c>
      <c r="M6818" s="1">
        <f t="shared" si="0"/>
        <v>74</v>
      </c>
      <c r="N6818" s="8" t="b">
        <f t="shared" si="743"/>
        <v>1</v>
      </c>
      <c r="O6818" t="b">
        <f t="shared" si="744"/>
        <v>0</v>
      </c>
      <c r="P6818" t="b">
        <f t="shared" si="745"/>
        <v>1</v>
      </c>
      <c r="Q6818" t="b">
        <f t="shared" si="746"/>
        <v>1</v>
      </c>
      <c r="R6818">
        <f t="shared" si="747"/>
        <v>3</v>
      </c>
      <c r="S6818" s="95">
        <f t="shared" si="748"/>
        <v>41479</v>
      </c>
      <c r="T6818" s="96">
        <f t="shared" si="749"/>
        <v>109.85540540540541</v>
      </c>
      <c r="U6818" t="str">
        <f>VLOOKUP(H6818, Table2_ContractType!$A$2:$B$4, 2,TRUE)</f>
        <v>2 Year</v>
      </c>
      <c r="V6818" t="str">
        <f>VLOOKUP(F6818, Table3_PhoneService!$A$2:B6860, 2, TRUE)</f>
        <v>Two or More Lines</v>
      </c>
      <c r="W6818" t="str">
        <f>VLOOKUP(G6818,Table4_InternetService!$A$2:$B$4, 2, FALSE)</f>
        <v>Fiber Optic</v>
      </c>
    </row>
    <row r="6819" spans="1:23" ht="15.75" customHeight="1" x14ac:dyDescent="0.2">
      <c r="A6819" s="3" t="s">
        <v>7051</v>
      </c>
      <c r="B6819" s="3" t="s">
        <v>29</v>
      </c>
      <c r="C6819" s="3">
        <v>1</v>
      </c>
      <c r="D6819" s="3" t="s">
        <v>25</v>
      </c>
      <c r="E6819" s="3" t="s">
        <v>27</v>
      </c>
      <c r="F6819" s="3">
        <v>2</v>
      </c>
      <c r="G6819" s="3">
        <v>2</v>
      </c>
      <c r="H6819" s="3">
        <v>0</v>
      </c>
      <c r="I6819" s="3" t="s">
        <v>31</v>
      </c>
      <c r="J6819" s="4">
        <v>88.2</v>
      </c>
      <c r="K6819" s="4">
        <v>4159.45</v>
      </c>
      <c r="L6819" s="3" t="s">
        <v>27</v>
      </c>
      <c r="M6819" s="1">
        <f t="shared" si="0"/>
        <v>47</v>
      </c>
      <c r="N6819" s="8" t="b">
        <f t="shared" si="743"/>
        <v>0</v>
      </c>
      <c r="O6819" t="b">
        <f t="shared" si="744"/>
        <v>0</v>
      </c>
      <c r="P6819" t="b">
        <f t="shared" si="745"/>
        <v>1</v>
      </c>
      <c r="Q6819" t="b">
        <f t="shared" si="746"/>
        <v>1</v>
      </c>
      <c r="R6819">
        <f t="shared" si="747"/>
        <v>1</v>
      </c>
      <c r="S6819" s="95">
        <f t="shared" si="748"/>
        <v>42289</v>
      </c>
      <c r="T6819" s="96">
        <f t="shared" si="749"/>
        <v>88.498936170212758</v>
      </c>
      <c r="U6819" t="str">
        <f>VLOOKUP(H6819, Table2_ContractType!$A$2:$B$4, 2,TRUE)</f>
        <v>Month-to-Month</v>
      </c>
      <c r="V6819" t="str">
        <f>VLOOKUP(F6819, Table3_PhoneService!$A$2:B6861, 2, TRUE)</f>
        <v>Two or More Lines</v>
      </c>
      <c r="W6819" t="str">
        <f>VLOOKUP(G6819,Table4_InternetService!$A$2:$B$4, 2, FALSE)</f>
        <v>Fiber Optic</v>
      </c>
    </row>
    <row r="6820" spans="1:23" ht="15.75" customHeight="1" x14ac:dyDescent="0.2">
      <c r="A6820" s="3" t="s">
        <v>7052</v>
      </c>
      <c r="B6820" s="3" t="s">
        <v>24</v>
      </c>
      <c r="C6820" s="3">
        <v>0</v>
      </c>
      <c r="D6820" s="3" t="s">
        <v>27</v>
      </c>
      <c r="E6820" s="3" t="s">
        <v>27</v>
      </c>
      <c r="F6820" s="3">
        <v>2</v>
      </c>
      <c r="G6820" s="3">
        <v>2</v>
      </c>
      <c r="H6820" s="3">
        <v>0</v>
      </c>
      <c r="I6820" s="3" t="s">
        <v>31</v>
      </c>
      <c r="J6820" s="4">
        <v>100.5</v>
      </c>
      <c r="K6820" s="4">
        <v>514</v>
      </c>
      <c r="L6820" s="3" t="s">
        <v>25</v>
      </c>
      <c r="M6820" s="1">
        <f t="shared" si="0"/>
        <v>5</v>
      </c>
      <c r="N6820" s="8" t="b">
        <f t="shared" si="743"/>
        <v>1</v>
      </c>
      <c r="O6820" t="b">
        <f t="shared" si="744"/>
        <v>1</v>
      </c>
      <c r="P6820" t="b">
        <f t="shared" si="745"/>
        <v>1</v>
      </c>
      <c r="Q6820" t="b">
        <f t="shared" si="746"/>
        <v>1</v>
      </c>
      <c r="R6820">
        <f t="shared" si="747"/>
        <v>0</v>
      </c>
      <c r="S6820" s="95">
        <f t="shared" si="748"/>
        <v>43549</v>
      </c>
      <c r="T6820" s="96">
        <f t="shared" si="749"/>
        <v>102.8</v>
      </c>
      <c r="U6820" t="str">
        <f>VLOOKUP(H6820, Table2_ContractType!$A$2:$B$4, 2,TRUE)</f>
        <v>Month-to-Month</v>
      </c>
      <c r="V6820" t="str">
        <f>VLOOKUP(F6820, Table3_PhoneService!$A$2:B6862, 2, TRUE)</f>
        <v>Two or More Lines</v>
      </c>
      <c r="W6820" t="str">
        <f>VLOOKUP(G6820,Table4_InternetService!$A$2:$B$4, 2, FALSE)</f>
        <v>Fiber Optic</v>
      </c>
    </row>
    <row r="6821" spans="1:23" ht="15.75" customHeight="1" x14ac:dyDescent="0.2">
      <c r="A6821" s="3" t="s">
        <v>7053</v>
      </c>
      <c r="B6821" s="3" t="s">
        <v>29</v>
      </c>
      <c r="C6821" s="3">
        <v>1</v>
      </c>
      <c r="D6821" s="3" t="s">
        <v>27</v>
      </c>
      <c r="E6821" s="3" t="s">
        <v>27</v>
      </c>
      <c r="F6821" s="3">
        <v>2</v>
      </c>
      <c r="G6821" s="3">
        <v>2</v>
      </c>
      <c r="H6821" s="3">
        <v>0</v>
      </c>
      <c r="I6821" s="3" t="s">
        <v>31</v>
      </c>
      <c r="J6821" s="4">
        <v>74.95</v>
      </c>
      <c r="K6821" s="4">
        <v>1036.75</v>
      </c>
      <c r="L6821" s="3" t="s">
        <v>25</v>
      </c>
      <c r="M6821" s="1">
        <f t="shared" si="0"/>
        <v>14</v>
      </c>
      <c r="N6821" s="8" t="b">
        <f t="shared" si="743"/>
        <v>0</v>
      </c>
      <c r="O6821" t="b">
        <f t="shared" si="744"/>
        <v>1</v>
      </c>
      <c r="P6821" t="b">
        <f t="shared" si="745"/>
        <v>1</v>
      </c>
      <c r="Q6821" t="b">
        <f t="shared" si="746"/>
        <v>1</v>
      </c>
      <c r="R6821">
        <f t="shared" si="747"/>
        <v>0</v>
      </c>
      <c r="S6821" s="95">
        <f t="shared" si="748"/>
        <v>43279</v>
      </c>
      <c r="T6821" s="96">
        <f t="shared" si="749"/>
        <v>74.053571428571431</v>
      </c>
      <c r="U6821" t="str">
        <f>VLOOKUP(H6821, Table2_ContractType!$A$2:$B$4, 2,TRUE)</f>
        <v>Month-to-Month</v>
      </c>
      <c r="V6821" t="str">
        <f>VLOOKUP(F6821, Table3_PhoneService!$A$2:B6863, 2, TRUE)</f>
        <v>Two or More Lines</v>
      </c>
      <c r="W6821" t="str">
        <f>VLOOKUP(G6821,Table4_InternetService!$A$2:$B$4, 2, FALSE)</f>
        <v>Fiber Optic</v>
      </c>
    </row>
    <row r="6822" spans="1:23" ht="15.75" customHeight="1" x14ac:dyDescent="0.2">
      <c r="A6822" s="3" t="s">
        <v>7054</v>
      </c>
      <c r="B6822" s="3" t="s">
        <v>24</v>
      </c>
      <c r="C6822" s="3">
        <v>0</v>
      </c>
      <c r="D6822" s="3" t="s">
        <v>27</v>
      </c>
      <c r="E6822" s="3" t="s">
        <v>27</v>
      </c>
      <c r="F6822" s="3">
        <v>1</v>
      </c>
      <c r="G6822" s="3">
        <v>2</v>
      </c>
      <c r="H6822" s="3">
        <v>0</v>
      </c>
      <c r="I6822" s="3" t="s">
        <v>35</v>
      </c>
      <c r="J6822" s="4">
        <v>88.15</v>
      </c>
      <c r="K6822" s="4">
        <v>3973.2</v>
      </c>
      <c r="L6822" s="3" t="s">
        <v>27</v>
      </c>
      <c r="M6822" s="1">
        <f t="shared" si="0"/>
        <v>45</v>
      </c>
      <c r="N6822" s="8" t="b">
        <f t="shared" si="743"/>
        <v>1</v>
      </c>
      <c r="O6822" t="b">
        <f t="shared" si="744"/>
        <v>0</v>
      </c>
      <c r="P6822" t="b">
        <f t="shared" si="745"/>
        <v>1</v>
      </c>
      <c r="Q6822" t="b">
        <f t="shared" si="746"/>
        <v>1</v>
      </c>
      <c r="R6822">
        <f t="shared" si="747"/>
        <v>0</v>
      </c>
      <c r="S6822" s="95">
        <f t="shared" si="748"/>
        <v>42349</v>
      </c>
      <c r="T6822" s="96">
        <f t="shared" si="749"/>
        <v>88.293333333333322</v>
      </c>
      <c r="U6822" t="str">
        <f>VLOOKUP(H6822, Table2_ContractType!$A$2:$B$4, 2,TRUE)</f>
        <v>Month-to-Month</v>
      </c>
      <c r="V6822" t="str">
        <f>VLOOKUP(F6822, Table3_PhoneService!$A$2:B6864, 2, TRUE)</f>
        <v>One Line</v>
      </c>
      <c r="W6822" t="str">
        <f>VLOOKUP(G6822,Table4_InternetService!$A$2:$B$4, 2, FALSE)</f>
        <v>Fiber Optic</v>
      </c>
    </row>
    <row r="6823" spans="1:23" ht="15.75" customHeight="1" x14ac:dyDescent="0.2">
      <c r="A6823" s="3" t="s">
        <v>7055</v>
      </c>
      <c r="B6823" s="3" t="s">
        <v>29</v>
      </c>
      <c r="C6823" s="3">
        <v>0</v>
      </c>
      <c r="D6823" s="3" t="s">
        <v>27</v>
      </c>
      <c r="E6823" s="3" t="s">
        <v>27</v>
      </c>
      <c r="F6823" s="3">
        <v>1</v>
      </c>
      <c r="G6823" s="3">
        <v>2</v>
      </c>
      <c r="H6823" s="3">
        <v>0</v>
      </c>
      <c r="I6823" s="3" t="s">
        <v>31</v>
      </c>
      <c r="J6823" s="4">
        <v>80.25</v>
      </c>
      <c r="K6823" s="4">
        <v>144.55000000000001</v>
      </c>
      <c r="L6823" s="3" t="s">
        <v>25</v>
      </c>
      <c r="M6823" s="1">
        <f t="shared" si="0"/>
        <v>2</v>
      </c>
      <c r="N6823" s="8" t="b">
        <f t="shared" si="743"/>
        <v>0</v>
      </c>
      <c r="O6823" t="b">
        <f t="shared" si="744"/>
        <v>1</v>
      </c>
      <c r="P6823" t="b">
        <f t="shared" si="745"/>
        <v>1</v>
      </c>
      <c r="Q6823" t="b">
        <f t="shared" si="746"/>
        <v>1</v>
      </c>
      <c r="R6823">
        <f t="shared" si="747"/>
        <v>0</v>
      </c>
      <c r="S6823" s="95">
        <f t="shared" si="748"/>
        <v>43639</v>
      </c>
      <c r="T6823" s="96">
        <f t="shared" si="749"/>
        <v>72.275000000000006</v>
      </c>
      <c r="U6823" t="str">
        <f>VLOOKUP(H6823, Table2_ContractType!$A$2:$B$4, 2,TRUE)</f>
        <v>Month-to-Month</v>
      </c>
      <c r="V6823" t="str">
        <f>VLOOKUP(F6823, Table3_PhoneService!$A$2:B6865, 2, TRUE)</f>
        <v>One Line</v>
      </c>
      <c r="W6823" t="str">
        <f>VLOOKUP(G6823,Table4_InternetService!$A$2:$B$4, 2, FALSE)</f>
        <v>Fiber Optic</v>
      </c>
    </row>
    <row r="6824" spans="1:23" ht="15.75" customHeight="1" x14ac:dyDescent="0.2">
      <c r="A6824" s="3" t="s">
        <v>7056</v>
      </c>
      <c r="B6824" s="3" t="s">
        <v>24</v>
      </c>
      <c r="C6824" s="3">
        <v>0</v>
      </c>
      <c r="D6824" s="3" t="s">
        <v>25</v>
      </c>
      <c r="E6824" s="3" t="s">
        <v>27</v>
      </c>
      <c r="F6824" s="3">
        <v>2</v>
      </c>
      <c r="G6824" s="3">
        <v>1</v>
      </c>
      <c r="H6824" s="3">
        <v>1</v>
      </c>
      <c r="I6824" s="3" t="s">
        <v>31</v>
      </c>
      <c r="J6824" s="4">
        <v>90.15</v>
      </c>
      <c r="K6824" s="4">
        <v>4916.95</v>
      </c>
      <c r="L6824" s="3" t="s">
        <v>27</v>
      </c>
      <c r="M6824" s="1">
        <f t="shared" si="0"/>
        <v>55</v>
      </c>
      <c r="N6824" s="8" t="b">
        <f t="shared" si="743"/>
        <v>1</v>
      </c>
      <c r="O6824" t="b">
        <f t="shared" si="744"/>
        <v>0</v>
      </c>
      <c r="P6824" t="b">
        <f t="shared" si="745"/>
        <v>1</v>
      </c>
      <c r="Q6824" t="b">
        <f t="shared" si="746"/>
        <v>1</v>
      </c>
      <c r="R6824">
        <f t="shared" si="747"/>
        <v>1</v>
      </c>
      <c r="S6824" s="95">
        <f t="shared" si="748"/>
        <v>42049</v>
      </c>
      <c r="T6824" s="96">
        <f t="shared" si="749"/>
        <v>89.399090909090901</v>
      </c>
      <c r="U6824" t="str">
        <f>VLOOKUP(H6824, Table2_ContractType!$A$2:$B$4, 2,TRUE)</f>
        <v>1 Year</v>
      </c>
      <c r="V6824" t="str">
        <f>VLOOKUP(F6824, Table3_PhoneService!$A$2:B6866, 2, TRUE)</f>
        <v>Two or More Lines</v>
      </c>
      <c r="W6824" t="str">
        <f>VLOOKUP(G6824,Table4_InternetService!$A$2:$B$4, 2, FALSE)</f>
        <v>DSL</v>
      </c>
    </row>
    <row r="6825" spans="1:23" ht="15.75" customHeight="1" x14ac:dyDescent="0.2">
      <c r="A6825" s="3" t="s">
        <v>7057</v>
      </c>
      <c r="B6825" s="3" t="s">
        <v>24</v>
      </c>
      <c r="C6825" s="3">
        <v>0</v>
      </c>
      <c r="D6825" s="3" t="s">
        <v>27</v>
      </c>
      <c r="E6825" s="3" t="s">
        <v>27</v>
      </c>
      <c r="F6825" s="3">
        <v>1</v>
      </c>
      <c r="G6825" s="3">
        <v>2</v>
      </c>
      <c r="H6825" s="3">
        <v>0</v>
      </c>
      <c r="I6825" s="3" t="s">
        <v>31</v>
      </c>
      <c r="J6825" s="4">
        <v>96.05</v>
      </c>
      <c r="K6825" s="4">
        <v>1740.7</v>
      </c>
      <c r="L6825" s="3" t="s">
        <v>25</v>
      </c>
      <c r="M6825" s="1">
        <f t="shared" si="0"/>
        <v>18</v>
      </c>
      <c r="N6825" s="8" t="b">
        <f t="shared" si="743"/>
        <v>1</v>
      </c>
      <c r="O6825" t="b">
        <f t="shared" si="744"/>
        <v>1</v>
      </c>
      <c r="P6825" t="b">
        <f t="shared" si="745"/>
        <v>1</v>
      </c>
      <c r="Q6825" t="b">
        <f t="shared" si="746"/>
        <v>1</v>
      </c>
      <c r="R6825">
        <f t="shared" si="747"/>
        <v>0</v>
      </c>
      <c r="S6825" s="95">
        <f t="shared" si="748"/>
        <v>43159</v>
      </c>
      <c r="T6825" s="96">
        <f t="shared" si="749"/>
        <v>96.705555555555563</v>
      </c>
      <c r="U6825" t="str">
        <f>VLOOKUP(H6825, Table2_ContractType!$A$2:$B$4, 2,TRUE)</f>
        <v>Month-to-Month</v>
      </c>
      <c r="V6825" t="str">
        <f>VLOOKUP(F6825, Table3_PhoneService!$A$2:B6867, 2, TRUE)</f>
        <v>One Line</v>
      </c>
      <c r="W6825" t="str">
        <f>VLOOKUP(G6825,Table4_InternetService!$A$2:$B$4, 2, FALSE)</f>
        <v>Fiber Optic</v>
      </c>
    </row>
    <row r="6826" spans="1:23" ht="15.75" customHeight="1" x14ac:dyDescent="0.2">
      <c r="A6826" s="3" t="s">
        <v>7058</v>
      </c>
      <c r="B6826" s="3" t="s">
        <v>29</v>
      </c>
      <c r="C6826" s="3">
        <v>1</v>
      </c>
      <c r="D6826" s="3" t="s">
        <v>25</v>
      </c>
      <c r="E6826" s="3" t="s">
        <v>27</v>
      </c>
      <c r="F6826" s="3">
        <v>0</v>
      </c>
      <c r="G6826" s="3">
        <v>1</v>
      </c>
      <c r="H6826" s="3">
        <v>0</v>
      </c>
      <c r="I6826" s="3" t="s">
        <v>31</v>
      </c>
      <c r="J6826" s="4">
        <v>50.25</v>
      </c>
      <c r="K6826" s="4">
        <v>2997.45</v>
      </c>
      <c r="L6826" s="3" t="s">
        <v>27</v>
      </c>
      <c r="M6826" s="1">
        <f t="shared" si="0"/>
        <v>60</v>
      </c>
      <c r="N6826" s="8" t="b">
        <f t="shared" si="743"/>
        <v>0</v>
      </c>
      <c r="O6826" t="b">
        <f t="shared" si="744"/>
        <v>0</v>
      </c>
      <c r="P6826" t="b">
        <f t="shared" si="745"/>
        <v>0</v>
      </c>
      <c r="Q6826" t="b">
        <f t="shared" si="746"/>
        <v>1</v>
      </c>
      <c r="R6826">
        <f t="shared" si="747"/>
        <v>1</v>
      </c>
      <c r="S6826" s="95">
        <f t="shared" si="748"/>
        <v>41899</v>
      </c>
      <c r="T6826" s="96">
        <f t="shared" si="749"/>
        <v>49.957499999999996</v>
      </c>
      <c r="U6826" t="str">
        <f>VLOOKUP(H6826, Table2_ContractType!$A$2:$B$4, 2,TRUE)</f>
        <v>Month-to-Month</v>
      </c>
      <c r="V6826" t="str">
        <f>VLOOKUP(F6826, Table3_PhoneService!$A$2:B6868, 2, TRUE)</f>
        <v>No Phone Service</v>
      </c>
      <c r="W6826" t="str">
        <f>VLOOKUP(G6826,Table4_InternetService!$A$2:$B$4, 2, FALSE)</f>
        <v>DSL</v>
      </c>
    </row>
    <row r="6827" spans="1:23" ht="15.75" customHeight="1" x14ac:dyDescent="0.2">
      <c r="A6827" s="3" t="s">
        <v>7059</v>
      </c>
      <c r="B6827" s="3" t="s">
        <v>24</v>
      </c>
      <c r="C6827" s="3">
        <v>0</v>
      </c>
      <c r="D6827" s="3" t="s">
        <v>27</v>
      </c>
      <c r="E6827" s="3" t="s">
        <v>25</v>
      </c>
      <c r="F6827" s="3">
        <v>2</v>
      </c>
      <c r="G6827" s="3">
        <v>2</v>
      </c>
      <c r="H6827" s="3">
        <v>2</v>
      </c>
      <c r="I6827" s="3" t="s">
        <v>35</v>
      </c>
      <c r="J6827" s="4">
        <v>116.15</v>
      </c>
      <c r="K6827" s="4">
        <v>3946.9</v>
      </c>
      <c r="L6827" s="3" t="s">
        <v>27</v>
      </c>
      <c r="M6827" s="1">
        <f t="shared" si="0"/>
        <v>34</v>
      </c>
      <c r="N6827" s="8" t="b">
        <f t="shared" si="743"/>
        <v>1</v>
      </c>
      <c r="O6827" t="b">
        <f t="shared" si="744"/>
        <v>0</v>
      </c>
      <c r="P6827" t="b">
        <f t="shared" si="745"/>
        <v>1</v>
      </c>
      <c r="Q6827" t="b">
        <f t="shared" si="746"/>
        <v>1</v>
      </c>
      <c r="R6827">
        <f t="shared" si="747"/>
        <v>2</v>
      </c>
      <c r="S6827" s="95">
        <f t="shared" si="748"/>
        <v>42679</v>
      </c>
      <c r="T6827" s="96">
        <f t="shared" si="749"/>
        <v>116.08529411764707</v>
      </c>
      <c r="U6827" t="str">
        <f>VLOOKUP(H6827, Table2_ContractType!$A$2:$B$4, 2,TRUE)</f>
        <v>2 Year</v>
      </c>
      <c r="V6827" t="str">
        <f>VLOOKUP(F6827, Table3_PhoneService!$A$2:B6869, 2, TRUE)</f>
        <v>Two or More Lines</v>
      </c>
      <c r="W6827" t="str">
        <f>VLOOKUP(G6827,Table4_InternetService!$A$2:$B$4, 2, FALSE)</f>
        <v>Fiber Optic</v>
      </c>
    </row>
    <row r="6828" spans="1:23" ht="15.75" customHeight="1" x14ac:dyDescent="0.2">
      <c r="A6828" s="3" t="s">
        <v>7060</v>
      </c>
      <c r="B6828" s="3" t="s">
        <v>29</v>
      </c>
      <c r="C6828" s="3">
        <v>0</v>
      </c>
      <c r="D6828" s="3" t="s">
        <v>27</v>
      </c>
      <c r="E6828" s="3" t="s">
        <v>27</v>
      </c>
      <c r="F6828" s="3">
        <v>1</v>
      </c>
      <c r="G6828" s="3">
        <v>2</v>
      </c>
      <c r="H6828" s="3">
        <v>0</v>
      </c>
      <c r="I6828" s="3" t="s">
        <v>26</v>
      </c>
      <c r="J6828" s="4">
        <v>80.099999999999994</v>
      </c>
      <c r="K6828" s="4">
        <v>398.55</v>
      </c>
      <c r="L6828" s="3" t="s">
        <v>27</v>
      </c>
      <c r="M6828" s="1">
        <f t="shared" si="0"/>
        <v>5</v>
      </c>
      <c r="N6828" s="8" t="b">
        <f t="shared" si="743"/>
        <v>0</v>
      </c>
      <c r="O6828" t="b">
        <f t="shared" si="744"/>
        <v>0</v>
      </c>
      <c r="P6828" t="b">
        <f t="shared" si="745"/>
        <v>1</v>
      </c>
      <c r="Q6828" t="b">
        <f t="shared" si="746"/>
        <v>1</v>
      </c>
      <c r="R6828">
        <f t="shared" si="747"/>
        <v>0</v>
      </c>
      <c r="S6828" s="95">
        <f t="shared" si="748"/>
        <v>43549</v>
      </c>
      <c r="T6828" s="96">
        <f t="shared" si="749"/>
        <v>79.710000000000008</v>
      </c>
      <c r="U6828" t="str">
        <f>VLOOKUP(H6828, Table2_ContractType!$A$2:$B$4, 2,TRUE)</f>
        <v>Month-to-Month</v>
      </c>
      <c r="V6828" t="str">
        <f>VLOOKUP(F6828, Table3_PhoneService!$A$2:B6870, 2, TRUE)</f>
        <v>One Line</v>
      </c>
      <c r="W6828" t="str">
        <f>VLOOKUP(G6828,Table4_InternetService!$A$2:$B$4, 2, FALSE)</f>
        <v>Fiber Optic</v>
      </c>
    </row>
    <row r="6829" spans="1:23" ht="15.75" customHeight="1" x14ac:dyDescent="0.2">
      <c r="A6829" s="3" t="s">
        <v>7061</v>
      </c>
      <c r="B6829" s="3" t="s">
        <v>24</v>
      </c>
      <c r="C6829" s="3">
        <v>1</v>
      </c>
      <c r="D6829" s="3" t="s">
        <v>25</v>
      </c>
      <c r="E6829" s="3" t="s">
        <v>27</v>
      </c>
      <c r="F6829" s="3">
        <v>2</v>
      </c>
      <c r="G6829" s="3">
        <v>2</v>
      </c>
      <c r="H6829" s="3">
        <v>0</v>
      </c>
      <c r="I6829" s="3" t="s">
        <v>31</v>
      </c>
      <c r="J6829" s="4">
        <v>94.5</v>
      </c>
      <c r="K6829" s="4">
        <v>4156.8</v>
      </c>
      <c r="L6829" s="3" t="s">
        <v>27</v>
      </c>
      <c r="M6829" s="1">
        <f t="shared" si="0"/>
        <v>44</v>
      </c>
      <c r="N6829" s="8" t="b">
        <f t="shared" si="743"/>
        <v>1</v>
      </c>
      <c r="O6829" t="b">
        <f t="shared" si="744"/>
        <v>0</v>
      </c>
      <c r="P6829" t="b">
        <f t="shared" si="745"/>
        <v>1</v>
      </c>
      <c r="Q6829" t="b">
        <f t="shared" si="746"/>
        <v>1</v>
      </c>
      <c r="R6829">
        <f t="shared" si="747"/>
        <v>1</v>
      </c>
      <c r="S6829" s="95">
        <f t="shared" si="748"/>
        <v>42379</v>
      </c>
      <c r="T6829" s="96">
        <f t="shared" si="749"/>
        <v>94.472727272727283</v>
      </c>
      <c r="U6829" t="str">
        <f>VLOOKUP(H6829, Table2_ContractType!$A$2:$B$4, 2,TRUE)</f>
        <v>Month-to-Month</v>
      </c>
      <c r="V6829" t="str">
        <f>VLOOKUP(F6829, Table3_PhoneService!$A$2:B6871, 2, TRUE)</f>
        <v>Two or More Lines</v>
      </c>
      <c r="W6829" t="str">
        <f>VLOOKUP(G6829,Table4_InternetService!$A$2:$B$4, 2, FALSE)</f>
        <v>Fiber Optic</v>
      </c>
    </row>
    <row r="6830" spans="1:23" ht="15.75" customHeight="1" x14ac:dyDescent="0.2">
      <c r="A6830" s="3" t="s">
        <v>7062</v>
      </c>
      <c r="B6830" s="3" t="s">
        <v>24</v>
      </c>
      <c r="C6830" s="3">
        <v>0</v>
      </c>
      <c r="D6830" s="3" t="s">
        <v>25</v>
      </c>
      <c r="E6830" s="3" t="s">
        <v>25</v>
      </c>
      <c r="F6830" s="3">
        <v>1</v>
      </c>
      <c r="G6830" s="3">
        <v>1</v>
      </c>
      <c r="H6830" s="3">
        <v>0</v>
      </c>
      <c r="I6830" s="3" t="s">
        <v>31</v>
      </c>
      <c r="J6830" s="4">
        <v>65.5</v>
      </c>
      <c r="K6830" s="4">
        <v>616.9</v>
      </c>
      <c r="L6830" s="3" t="s">
        <v>27</v>
      </c>
      <c r="M6830" s="1">
        <f t="shared" si="0"/>
        <v>9</v>
      </c>
      <c r="N6830" s="8" t="b">
        <f t="shared" si="743"/>
        <v>1</v>
      </c>
      <c r="O6830" t="b">
        <f t="shared" si="744"/>
        <v>0</v>
      </c>
      <c r="P6830" t="b">
        <f t="shared" si="745"/>
        <v>1</v>
      </c>
      <c r="Q6830" t="b">
        <f t="shared" si="746"/>
        <v>1</v>
      </c>
      <c r="R6830">
        <f t="shared" si="747"/>
        <v>3</v>
      </c>
      <c r="S6830" s="95">
        <f t="shared" si="748"/>
        <v>43429</v>
      </c>
      <c r="T6830" s="96">
        <f t="shared" si="749"/>
        <v>68.544444444444437</v>
      </c>
      <c r="U6830" t="str">
        <f>VLOOKUP(H6830, Table2_ContractType!$A$2:$B$4, 2,TRUE)</f>
        <v>Month-to-Month</v>
      </c>
      <c r="V6830" t="str">
        <f>VLOOKUP(F6830, Table3_PhoneService!$A$2:B6872, 2, TRUE)</f>
        <v>One Line</v>
      </c>
      <c r="W6830" t="str">
        <f>VLOOKUP(G6830,Table4_InternetService!$A$2:$B$4, 2, FALSE)</f>
        <v>DSL</v>
      </c>
    </row>
    <row r="6831" spans="1:23" ht="15.75" customHeight="1" x14ac:dyDescent="0.2">
      <c r="A6831" s="3" t="s">
        <v>7063</v>
      </c>
      <c r="B6831" s="3" t="s">
        <v>29</v>
      </c>
      <c r="C6831" s="3">
        <v>0</v>
      </c>
      <c r="D6831" s="3" t="s">
        <v>27</v>
      </c>
      <c r="E6831" s="3" t="s">
        <v>27</v>
      </c>
      <c r="F6831" s="3">
        <v>1</v>
      </c>
      <c r="G6831" s="3">
        <v>0</v>
      </c>
      <c r="H6831" s="3">
        <v>0</v>
      </c>
      <c r="I6831" s="3" t="s">
        <v>26</v>
      </c>
      <c r="J6831" s="4">
        <v>20</v>
      </c>
      <c r="K6831" s="4">
        <v>32.700000000000003</v>
      </c>
      <c r="L6831" s="3" t="s">
        <v>27</v>
      </c>
      <c r="M6831" s="1">
        <f t="shared" si="0"/>
        <v>2</v>
      </c>
      <c r="N6831" s="8" t="b">
        <f t="shared" si="743"/>
        <v>0</v>
      </c>
      <c r="O6831" t="b">
        <f t="shared" si="744"/>
        <v>0</v>
      </c>
      <c r="P6831" t="b">
        <f t="shared" si="745"/>
        <v>1</v>
      </c>
      <c r="Q6831" t="b">
        <f t="shared" si="746"/>
        <v>0</v>
      </c>
      <c r="R6831">
        <f t="shared" si="747"/>
        <v>0</v>
      </c>
      <c r="S6831" s="95">
        <f t="shared" si="748"/>
        <v>43639</v>
      </c>
      <c r="T6831" s="96">
        <f t="shared" si="749"/>
        <v>16.350000000000001</v>
      </c>
      <c r="U6831" t="str">
        <f>VLOOKUP(H6831, Table2_ContractType!$A$2:$B$4, 2,TRUE)</f>
        <v>Month-to-Month</v>
      </c>
      <c r="V6831" t="str">
        <f>VLOOKUP(F6831, Table3_PhoneService!$A$2:B6873, 2, TRUE)</f>
        <v>One Line</v>
      </c>
      <c r="W6831" t="str">
        <f>VLOOKUP(G6831,Table4_InternetService!$A$2:$B$4, 2, FALSE)</f>
        <v>No Internet Service</v>
      </c>
    </row>
    <row r="6832" spans="1:23" ht="15.75" customHeight="1" x14ac:dyDescent="0.2">
      <c r="A6832" s="3" t="s">
        <v>7064</v>
      </c>
      <c r="B6832" s="3" t="s">
        <v>24</v>
      </c>
      <c r="C6832" s="3">
        <v>0</v>
      </c>
      <c r="D6832" s="3" t="s">
        <v>25</v>
      </c>
      <c r="E6832" s="3" t="s">
        <v>27</v>
      </c>
      <c r="F6832" s="3">
        <v>1</v>
      </c>
      <c r="G6832" s="3">
        <v>2</v>
      </c>
      <c r="H6832" s="3">
        <v>0</v>
      </c>
      <c r="I6832" s="3" t="s">
        <v>26</v>
      </c>
      <c r="J6832" s="4">
        <v>69.150000000000006</v>
      </c>
      <c r="K6832" s="4">
        <v>3649.6</v>
      </c>
      <c r="L6832" s="3" t="s">
        <v>27</v>
      </c>
      <c r="M6832" s="1">
        <f t="shared" si="0"/>
        <v>53</v>
      </c>
      <c r="N6832" s="8" t="b">
        <f t="shared" si="743"/>
        <v>1</v>
      </c>
      <c r="O6832" t="b">
        <f t="shared" si="744"/>
        <v>0</v>
      </c>
      <c r="P6832" t="b">
        <f t="shared" si="745"/>
        <v>1</v>
      </c>
      <c r="Q6832" t="b">
        <f t="shared" si="746"/>
        <v>1</v>
      </c>
      <c r="R6832">
        <f t="shared" si="747"/>
        <v>1</v>
      </c>
      <c r="S6832" s="95">
        <f t="shared" si="748"/>
        <v>42109</v>
      </c>
      <c r="T6832" s="96">
        <f t="shared" si="749"/>
        <v>68.860377358490567</v>
      </c>
      <c r="U6832" t="str">
        <f>VLOOKUP(H6832, Table2_ContractType!$A$2:$B$4, 2,TRUE)</f>
        <v>Month-to-Month</v>
      </c>
      <c r="V6832" t="str">
        <f>VLOOKUP(F6832, Table3_PhoneService!$A$2:B6874, 2, TRUE)</f>
        <v>One Line</v>
      </c>
      <c r="W6832" t="str">
        <f>VLOOKUP(G6832,Table4_InternetService!$A$2:$B$4, 2, FALSE)</f>
        <v>Fiber Optic</v>
      </c>
    </row>
    <row r="6833" spans="1:23" ht="15.75" customHeight="1" x14ac:dyDescent="0.2">
      <c r="A6833" s="3" t="s">
        <v>7065</v>
      </c>
      <c r="B6833" s="3" t="s">
        <v>29</v>
      </c>
      <c r="C6833" s="3">
        <v>0</v>
      </c>
      <c r="D6833" s="3" t="s">
        <v>25</v>
      </c>
      <c r="E6833" s="3" t="s">
        <v>25</v>
      </c>
      <c r="F6833" s="3">
        <v>1</v>
      </c>
      <c r="G6833" s="3">
        <v>1</v>
      </c>
      <c r="H6833" s="3">
        <v>1</v>
      </c>
      <c r="I6833" s="3" t="s">
        <v>37</v>
      </c>
      <c r="J6833" s="4">
        <v>44.8</v>
      </c>
      <c r="K6833" s="4">
        <v>2230.85</v>
      </c>
      <c r="L6833" s="3" t="s">
        <v>27</v>
      </c>
      <c r="M6833" s="1">
        <f t="shared" si="0"/>
        <v>50</v>
      </c>
      <c r="N6833" s="8" t="b">
        <f t="shared" si="743"/>
        <v>0</v>
      </c>
      <c r="O6833" t="b">
        <f t="shared" si="744"/>
        <v>0</v>
      </c>
      <c r="P6833" t="b">
        <f t="shared" si="745"/>
        <v>1</v>
      </c>
      <c r="Q6833" t="b">
        <f t="shared" si="746"/>
        <v>1</v>
      </c>
      <c r="R6833">
        <f t="shared" si="747"/>
        <v>3</v>
      </c>
      <c r="S6833" s="95">
        <f t="shared" si="748"/>
        <v>42199</v>
      </c>
      <c r="T6833" s="96">
        <f t="shared" si="749"/>
        <v>44.616999999999997</v>
      </c>
      <c r="U6833" t="str">
        <f>VLOOKUP(H6833, Table2_ContractType!$A$2:$B$4, 2,TRUE)</f>
        <v>1 Year</v>
      </c>
      <c r="V6833" t="str">
        <f>VLOOKUP(F6833, Table3_PhoneService!$A$2:B6875, 2, TRUE)</f>
        <v>One Line</v>
      </c>
      <c r="W6833" t="str">
        <f>VLOOKUP(G6833,Table4_InternetService!$A$2:$B$4, 2, FALSE)</f>
        <v>DSL</v>
      </c>
    </row>
    <row r="6834" spans="1:23" ht="15.75" customHeight="1" x14ac:dyDescent="0.2">
      <c r="A6834" s="3" t="s">
        <v>7066</v>
      </c>
      <c r="B6834" s="3" t="s">
        <v>29</v>
      </c>
      <c r="C6834" s="3">
        <v>1</v>
      </c>
      <c r="D6834" s="3" t="s">
        <v>25</v>
      </c>
      <c r="E6834" s="3" t="s">
        <v>25</v>
      </c>
      <c r="F6834" s="3">
        <v>2</v>
      </c>
      <c r="G6834" s="3">
        <v>2</v>
      </c>
      <c r="H6834" s="3">
        <v>1</v>
      </c>
      <c r="I6834" s="3" t="s">
        <v>31</v>
      </c>
      <c r="J6834" s="4">
        <v>99</v>
      </c>
      <c r="K6834" s="4">
        <v>5969.3</v>
      </c>
      <c r="L6834" s="3" t="s">
        <v>27</v>
      </c>
      <c r="M6834" s="1">
        <f t="shared" si="0"/>
        <v>60</v>
      </c>
      <c r="N6834" s="8" t="b">
        <f t="shared" si="743"/>
        <v>0</v>
      </c>
      <c r="O6834" t="b">
        <f t="shared" si="744"/>
        <v>0</v>
      </c>
      <c r="P6834" t="b">
        <f t="shared" si="745"/>
        <v>1</v>
      </c>
      <c r="Q6834" t="b">
        <f t="shared" si="746"/>
        <v>1</v>
      </c>
      <c r="R6834">
        <f t="shared" si="747"/>
        <v>3</v>
      </c>
      <c r="S6834" s="95">
        <f t="shared" si="748"/>
        <v>41899</v>
      </c>
      <c r="T6834" s="96">
        <f t="shared" si="749"/>
        <v>99.48833333333333</v>
      </c>
      <c r="U6834" t="str">
        <f>VLOOKUP(H6834, Table2_ContractType!$A$2:$B$4, 2,TRUE)</f>
        <v>1 Year</v>
      </c>
      <c r="V6834" t="str">
        <f>VLOOKUP(F6834, Table3_PhoneService!$A$2:B6876, 2, TRUE)</f>
        <v>Two or More Lines</v>
      </c>
      <c r="W6834" t="str">
        <f>VLOOKUP(G6834,Table4_InternetService!$A$2:$B$4, 2, FALSE)</f>
        <v>Fiber Optic</v>
      </c>
    </row>
    <row r="6835" spans="1:23" ht="15.75" customHeight="1" x14ac:dyDescent="0.2">
      <c r="A6835" s="3" t="s">
        <v>7067</v>
      </c>
      <c r="B6835" s="3" t="s">
        <v>24</v>
      </c>
      <c r="C6835" s="3">
        <v>0</v>
      </c>
      <c r="D6835" s="3" t="s">
        <v>25</v>
      </c>
      <c r="E6835" s="3" t="s">
        <v>25</v>
      </c>
      <c r="F6835" s="3">
        <v>1</v>
      </c>
      <c r="G6835" s="3">
        <v>1</v>
      </c>
      <c r="H6835" s="3">
        <v>1</v>
      </c>
      <c r="I6835" s="3" t="s">
        <v>37</v>
      </c>
      <c r="J6835" s="4">
        <v>54.15</v>
      </c>
      <c r="K6835" s="4">
        <v>701.05</v>
      </c>
      <c r="L6835" s="3" t="s">
        <v>27</v>
      </c>
      <c r="M6835" s="1">
        <f t="shared" si="0"/>
        <v>13</v>
      </c>
      <c r="N6835" s="8" t="b">
        <f t="shared" si="743"/>
        <v>1</v>
      </c>
      <c r="O6835" t="b">
        <f t="shared" si="744"/>
        <v>0</v>
      </c>
      <c r="P6835" t="b">
        <f t="shared" si="745"/>
        <v>1</v>
      </c>
      <c r="Q6835" t="b">
        <f t="shared" si="746"/>
        <v>1</v>
      </c>
      <c r="R6835">
        <f t="shared" si="747"/>
        <v>3</v>
      </c>
      <c r="S6835" s="95">
        <f t="shared" si="748"/>
        <v>43309</v>
      </c>
      <c r="T6835" s="96">
        <f t="shared" si="749"/>
        <v>53.926923076923075</v>
      </c>
      <c r="U6835" t="str">
        <f>VLOOKUP(H6835, Table2_ContractType!$A$2:$B$4, 2,TRUE)</f>
        <v>1 Year</v>
      </c>
      <c r="V6835" t="str">
        <f>VLOOKUP(F6835, Table3_PhoneService!$A$2:B6877, 2, TRUE)</f>
        <v>One Line</v>
      </c>
      <c r="W6835" t="str">
        <f>VLOOKUP(G6835,Table4_InternetService!$A$2:$B$4, 2, FALSE)</f>
        <v>DSL</v>
      </c>
    </row>
    <row r="6836" spans="1:23" ht="15.75" customHeight="1" x14ac:dyDescent="0.2">
      <c r="A6836" s="3" t="s">
        <v>7068</v>
      </c>
      <c r="B6836" s="3" t="s">
        <v>29</v>
      </c>
      <c r="C6836" s="3">
        <v>1</v>
      </c>
      <c r="D6836" s="3" t="s">
        <v>27</v>
      </c>
      <c r="E6836" s="3" t="s">
        <v>27</v>
      </c>
      <c r="F6836" s="3">
        <v>0</v>
      </c>
      <c r="G6836" s="3">
        <v>1</v>
      </c>
      <c r="H6836" s="3">
        <v>0</v>
      </c>
      <c r="I6836" s="3" t="s">
        <v>35</v>
      </c>
      <c r="J6836" s="4">
        <v>45.4</v>
      </c>
      <c r="K6836" s="4">
        <v>214.75</v>
      </c>
      <c r="L6836" s="3" t="s">
        <v>27</v>
      </c>
      <c r="M6836" s="1">
        <f t="shared" si="0"/>
        <v>5</v>
      </c>
      <c r="N6836" s="8" t="b">
        <f t="shared" si="743"/>
        <v>0</v>
      </c>
      <c r="O6836" t="b">
        <f t="shared" si="744"/>
        <v>0</v>
      </c>
      <c r="P6836" t="b">
        <f t="shared" si="745"/>
        <v>0</v>
      </c>
      <c r="Q6836" t="b">
        <f t="shared" si="746"/>
        <v>1</v>
      </c>
      <c r="R6836">
        <f t="shared" si="747"/>
        <v>0</v>
      </c>
      <c r="S6836" s="95">
        <f t="shared" si="748"/>
        <v>43549</v>
      </c>
      <c r="T6836" s="96">
        <f t="shared" si="749"/>
        <v>42.95</v>
      </c>
      <c r="U6836" t="str">
        <f>VLOOKUP(H6836, Table2_ContractType!$A$2:$B$4, 2,TRUE)</f>
        <v>Month-to-Month</v>
      </c>
      <c r="V6836" t="str">
        <f>VLOOKUP(F6836, Table3_PhoneService!$A$2:B6878, 2, TRUE)</f>
        <v>No Phone Service</v>
      </c>
      <c r="W6836" t="str">
        <f>VLOOKUP(G6836,Table4_InternetService!$A$2:$B$4, 2, FALSE)</f>
        <v>DSL</v>
      </c>
    </row>
    <row r="6837" spans="1:23" ht="15.75" customHeight="1" x14ac:dyDescent="0.2">
      <c r="A6837" s="3" t="s">
        <v>7069</v>
      </c>
      <c r="B6837" s="3" t="s">
        <v>29</v>
      </c>
      <c r="C6837" s="3">
        <v>0</v>
      </c>
      <c r="D6837" s="3" t="s">
        <v>27</v>
      </c>
      <c r="E6837" s="3" t="s">
        <v>27</v>
      </c>
      <c r="F6837" s="3">
        <v>1</v>
      </c>
      <c r="G6837" s="3">
        <v>0</v>
      </c>
      <c r="H6837" s="3">
        <v>0</v>
      </c>
      <c r="I6837" s="3" t="s">
        <v>35</v>
      </c>
      <c r="J6837" s="4">
        <v>20.55</v>
      </c>
      <c r="K6837" s="4">
        <v>20.55</v>
      </c>
      <c r="L6837" s="3" t="s">
        <v>27</v>
      </c>
      <c r="M6837" s="1">
        <f t="shared" si="0"/>
        <v>1</v>
      </c>
      <c r="N6837" s="8" t="b">
        <f t="shared" si="743"/>
        <v>0</v>
      </c>
      <c r="O6837" t="b">
        <f t="shared" si="744"/>
        <v>0</v>
      </c>
      <c r="P6837" t="b">
        <f t="shared" si="745"/>
        <v>1</v>
      </c>
      <c r="Q6837" t="b">
        <f t="shared" si="746"/>
        <v>0</v>
      </c>
      <c r="R6837">
        <f t="shared" si="747"/>
        <v>0</v>
      </c>
      <c r="S6837" s="95">
        <f t="shared" si="748"/>
        <v>43669</v>
      </c>
      <c r="T6837" s="96">
        <f t="shared" si="749"/>
        <v>20.55</v>
      </c>
      <c r="U6837" t="str">
        <f>VLOOKUP(H6837, Table2_ContractType!$A$2:$B$4, 2,TRUE)</f>
        <v>Month-to-Month</v>
      </c>
      <c r="V6837" t="str">
        <f>VLOOKUP(F6837, Table3_PhoneService!$A$2:B6879, 2, TRUE)</f>
        <v>One Line</v>
      </c>
      <c r="W6837" t="str">
        <f>VLOOKUP(G6837,Table4_InternetService!$A$2:$B$4, 2, FALSE)</f>
        <v>No Internet Service</v>
      </c>
    </row>
    <row r="6838" spans="1:23" ht="15.75" customHeight="1" x14ac:dyDescent="0.2">
      <c r="A6838" s="3" t="s">
        <v>7070</v>
      </c>
      <c r="B6838" s="3" t="s">
        <v>24</v>
      </c>
      <c r="C6838" s="3">
        <v>0</v>
      </c>
      <c r="D6838" s="3" t="s">
        <v>27</v>
      </c>
      <c r="E6838" s="3" t="s">
        <v>27</v>
      </c>
      <c r="F6838" s="3">
        <v>1</v>
      </c>
      <c r="G6838" s="3">
        <v>0</v>
      </c>
      <c r="H6838" s="3">
        <v>2</v>
      </c>
      <c r="I6838" s="3" t="s">
        <v>26</v>
      </c>
      <c r="J6838" s="4">
        <v>20.149999999999999</v>
      </c>
      <c r="K6838" s="4">
        <v>826</v>
      </c>
      <c r="L6838" s="3" t="s">
        <v>27</v>
      </c>
      <c r="M6838" s="1">
        <f t="shared" si="0"/>
        <v>41</v>
      </c>
      <c r="N6838" s="8" t="b">
        <f t="shared" si="743"/>
        <v>1</v>
      </c>
      <c r="O6838" t="b">
        <f t="shared" si="744"/>
        <v>0</v>
      </c>
      <c r="P6838" t="b">
        <f t="shared" si="745"/>
        <v>1</v>
      </c>
      <c r="Q6838" t="b">
        <f t="shared" si="746"/>
        <v>0</v>
      </c>
      <c r="R6838">
        <f t="shared" si="747"/>
        <v>0</v>
      </c>
      <c r="S6838" s="95">
        <f t="shared" si="748"/>
        <v>42469</v>
      </c>
      <c r="T6838" s="96">
        <f t="shared" si="749"/>
        <v>20.146341463414632</v>
      </c>
      <c r="U6838" t="str">
        <f>VLOOKUP(H6838, Table2_ContractType!$A$2:$B$4, 2,TRUE)</f>
        <v>2 Year</v>
      </c>
      <c r="V6838" t="str">
        <f>VLOOKUP(F6838, Table3_PhoneService!$A$2:B6880, 2, TRUE)</f>
        <v>One Line</v>
      </c>
      <c r="W6838" t="str">
        <f>VLOOKUP(G6838,Table4_InternetService!$A$2:$B$4, 2, FALSE)</f>
        <v>No Internet Service</v>
      </c>
    </row>
    <row r="6839" spans="1:23" ht="15.75" customHeight="1" x14ac:dyDescent="0.2">
      <c r="A6839" s="3" t="s">
        <v>7071</v>
      </c>
      <c r="B6839" s="3" t="s">
        <v>24</v>
      </c>
      <c r="C6839" s="3">
        <v>1</v>
      </c>
      <c r="D6839" s="3" t="s">
        <v>27</v>
      </c>
      <c r="E6839" s="3" t="s">
        <v>27</v>
      </c>
      <c r="F6839" s="3">
        <v>2</v>
      </c>
      <c r="G6839" s="3">
        <v>2</v>
      </c>
      <c r="H6839" s="3">
        <v>0</v>
      </c>
      <c r="I6839" s="3" t="s">
        <v>37</v>
      </c>
      <c r="J6839" s="4">
        <v>106.75</v>
      </c>
      <c r="K6839" s="4">
        <v>4056.75</v>
      </c>
      <c r="L6839" s="3" t="s">
        <v>25</v>
      </c>
      <c r="M6839" s="1">
        <f t="shared" si="0"/>
        <v>38</v>
      </c>
      <c r="N6839" s="8" t="b">
        <f t="shared" si="743"/>
        <v>1</v>
      </c>
      <c r="O6839" t="b">
        <f t="shared" si="744"/>
        <v>1</v>
      </c>
      <c r="P6839" t="b">
        <f t="shared" si="745"/>
        <v>1</v>
      </c>
      <c r="Q6839" t="b">
        <f t="shared" si="746"/>
        <v>1</v>
      </c>
      <c r="R6839">
        <f t="shared" si="747"/>
        <v>0</v>
      </c>
      <c r="S6839" s="95">
        <f t="shared" si="748"/>
        <v>42559</v>
      </c>
      <c r="T6839" s="96">
        <f t="shared" si="749"/>
        <v>106.75657894736842</v>
      </c>
      <c r="U6839" t="str">
        <f>VLOOKUP(H6839, Table2_ContractType!$A$2:$B$4, 2,TRUE)</f>
        <v>Month-to-Month</v>
      </c>
      <c r="V6839" t="str">
        <f>VLOOKUP(F6839, Table3_PhoneService!$A$2:B6881, 2, TRUE)</f>
        <v>Two or More Lines</v>
      </c>
      <c r="W6839" t="str">
        <f>VLOOKUP(G6839,Table4_InternetService!$A$2:$B$4, 2, FALSE)</f>
        <v>Fiber Optic</v>
      </c>
    </row>
    <row r="6840" spans="1:23" ht="15.75" customHeight="1" x14ac:dyDescent="0.2">
      <c r="A6840" s="3" t="s">
        <v>7072</v>
      </c>
      <c r="B6840" s="3" t="s">
        <v>29</v>
      </c>
      <c r="C6840" s="3">
        <v>0</v>
      </c>
      <c r="D6840" s="3" t="s">
        <v>25</v>
      </c>
      <c r="E6840" s="3" t="s">
        <v>25</v>
      </c>
      <c r="F6840" s="3">
        <v>1</v>
      </c>
      <c r="G6840" s="3">
        <v>2</v>
      </c>
      <c r="H6840" s="3">
        <v>1</v>
      </c>
      <c r="I6840" s="3" t="s">
        <v>26</v>
      </c>
      <c r="J6840" s="4">
        <v>85.85</v>
      </c>
      <c r="K6840" s="4">
        <v>4793.8</v>
      </c>
      <c r="L6840" s="3" t="s">
        <v>27</v>
      </c>
      <c r="M6840" s="1">
        <f t="shared" si="0"/>
        <v>56</v>
      </c>
      <c r="N6840" s="8" t="b">
        <f t="shared" si="743"/>
        <v>0</v>
      </c>
      <c r="O6840" t="b">
        <f t="shared" si="744"/>
        <v>0</v>
      </c>
      <c r="P6840" t="b">
        <f t="shared" si="745"/>
        <v>1</v>
      </c>
      <c r="Q6840" t="b">
        <f t="shared" si="746"/>
        <v>1</v>
      </c>
      <c r="R6840">
        <f t="shared" si="747"/>
        <v>3</v>
      </c>
      <c r="S6840" s="95">
        <f t="shared" si="748"/>
        <v>42019</v>
      </c>
      <c r="T6840" s="96">
        <f t="shared" si="749"/>
        <v>85.603571428571428</v>
      </c>
      <c r="U6840" t="str">
        <f>VLOOKUP(H6840, Table2_ContractType!$A$2:$B$4, 2,TRUE)</f>
        <v>1 Year</v>
      </c>
      <c r="V6840" t="str">
        <f>VLOOKUP(F6840, Table3_PhoneService!$A$2:B6882, 2, TRUE)</f>
        <v>One Line</v>
      </c>
      <c r="W6840" t="str">
        <f>VLOOKUP(G6840,Table4_InternetService!$A$2:$B$4, 2, FALSE)</f>
        <v>Fiber Optic</v>
      </c>
    </row>
    <row r="6841" spans="1:23" ht="15.75" customHeight="1" x14ac:dyDescent="0.2">
      <c r="A6841" s="3" t="s">
        <v>7073</v>
      </c>
      <c r="B6841" s="3" t="s">
        <v>29</v>
      </c>
      <c r="C6841" s="3">
        <v>0</v>
      </c>
      <c r="D6841" s="3" t="s">
        <v>27</v>
      </c>
      <c r="E6841" s="3" t="s">
        <v>27</v>
      </c>
      <c r="F6841" s="3">
        <v>1</v>
      </c>
      <c r="G6841" s="3">
        <v>2</v>
      </c>
      <c r="H6841" s="3">
        <v>0</v>
      </c>
      <c r="I6841" s="3" t="s">
        <v>26</v>
      </c>
      <c r="J6841" s="4">
        <v>94.9</v>
      </c>
      <c r="K6841" s="4">
        <v>360.55</v>
      </c>
      <c r="L6841" s="3" t="s">
        <v>27</v>
      </c>
      <c r="M6841" s="1">
        <f t="shared" si="0"/>
        <v>4</v>
      </c>
      <c r="N6841" s="8" t="b">
        <f t="shared" si="743"/>
        <v>0</v>
      </c>
      <c r="O6841" t="b">
        <f t="shared" si="744"/>
        <v>0</v>
      </c>
      <c r="P6841" t="b">
        <f t="shared" si="745"/>
        <v>1</v>
      </c>
      <c r="Q6841" t="b">
        <f t="shared" si="746"/>
        <v>1</v>
      </c>
      <c r="R6841">
        <f t="shared" si="747"/>
        <v>0</v>
      </c>
      <c r="S6841" s="95">
        <f t="shared" si="748"/>
        <v>43579</v>
      </c>
      <c r="T6841" s="96">
        <f t="shared" si="749"/>
        <v>90.137500000000003</v>
      </c>
      <c r="U6841" t="str">
        <f>VLOOKUP(H6841, Table2_ContractType!$A$2:$B$4, 2,TRUE)</f>
        <v>Month-to-Month</v>
      </c>
      <c r="V6841" t="str">
        <f>VLOOKUP(F6841, Table3_PhoneService!$A$2:B6883, 2, TRUE)</f>
        <v>One Line</v>
      </c>
      <c r="W6841" t="str">
        <f>VLOOKUP(G6841,Table4_InternetService!$A$2:$B$4, 2, FALSE)</f>
        <v>Fiber Optic</v>
      </c>
    </row>
    <row r="6842" spans="1:23" ht="15.75" customHeight="1" x14ac:dyDescent="0.2">
      <c r="A6842" s="3" t="s">
        <v>7074</v>
      </c>
      <c r="B6842" s="3" t="s">
        <v>29</v>
      </c>
      <c r="C6842" s="3">
        <v>0</v>
      </c>
      <c r="D6842" s="3" t="s">
        <v>25</v>
      </c>
      <c r="E6842" s="3" t="s">
        <v>25</v>
      </c>
      <c r="F6842" s="3">
        <v>1</v>
      </c>
      <c r="G6842" s="3">
        <v>1</v>
      </c>
      <c r="H6842" s="3">
        <v>2</v>
      </c>
      <c r="I6842" s="3" t="s">
        <v>37</v>
      </c>
      <c r="J6842" s="4">
        <v>61.4</v>
      </c>
      <c r="K6842" s="4">
        <v>815.55</v>
      </c>
      <c r="L6842" s="3" t="s">
        <v>27</v>
      </c>
      <c r="M6842" s="1">
        <f t="shared" si="0"/>
        <v>13</v>
      </c>
      <c r="N6842" s="8" t="b">
        <f t="shared" si="743"/>
        <v>0</v>
      </c>
      <c r="O6842" t="b">
        <f t="shared" si="744"/>
        <v>0</v>
      </c>
      <c r="P6842" t="b">
        <f t="shared" si="745"/>
        <v>1</v>
      </c>
      <c r="Q6842" t="b">
        <f t="shared" si="746"/>
        <v>1</v>
      </c>
      <c r="R6842">
        <f t="shared" si="747"/>
        <v>3</v>
      </c>
      <c r="S6842" s="95">
        <f t="shared" si="748"/>
        <v>43309</v>
      </c>
      <c r="T6842" s="96">
        <f t="shared" si="749"/>
        <v>62.734615384615381</v>
      </c>
      <c r="U6842" t="str">
        <f>VLOOKUP(H6842, Table2_ContractType!$A$2:$B$4, 2,TRUE)</f>
        <v>2 Year</v>
      </c>
      <c r="V6842" t="str">
        <f>VLOOKUP(F6842, Table3_PhoneService!$A$2:B6884, 2, TRUE)</f>
        <v>One Line</v>
      </c>
      <c r="W6842" t="str">
        <f>VLOOKUP(G6842,Table4_InternetService!$A$2:$B$4, 2, FALSE)</f>
        <v>DSL</v>
      </c>
    </row>
    <row r="6843" spans="1:23" ht="15.75" customHeight="1" x14ac:dyDescent="0.2">
      <c r="A6843" s="3" t="s">
        <v>7075</v>
      </c>
      <c r="B6843" s="3" t="s">
        <v>29</v>
      </c>
      <c r="C6843" s="3">
        <v>0</v>
      </c>
      <c r="D6843" s="3" t="s">
        <v>25</v>
      </c>
      <c r="E6843" s="3" t="s">
        <v>25</v>
      </c>
      <c r="F6843" s="3">
        <v>2</v>
      </c>
      <c r="G6843" s="3">
        <v>2</v>
      </c>
      <c r="H6843" s="3">
        <v>2</v>
      </c>
      <c r="I6843" s="3" t="s">
        <v>31</v>
      </c>
      <c r="J6843" s="4">
        <v>97.2</v>
      </c>
      <c r="K6843" s="4">
        <v>6910.3</v>
      </c>
      <c r="L6843" s="3" t="s">
        <v>27</v>
      </c>
      <c r="M6843" s="1">
        <f t="shared" si="0"/>
        <v>71</v>
      </c>
      <c r="N6843" s="8" t="b">
        <f t="shared" si="743"/>
        <v>0</v>
      </c>
      <c r="O6843" t="b">
        <f t="shared" si="744"/>
        <v>0</v>
      </c>
      <c r="P6843" t="b">
        <f t="shared" si="745"/>
        <v>1</v>
      </c>
      <c r="Q6843" t="b">
        <f t="shared" si="746"/>
        <v>1</v>
      </c>
      <c r="R6843">
        <f t="shared" si="747"/>
        <v>3</v>
      </c>
      <c r="S6843" s="95">
        <f t="shared" si="748"/>
        <v>41569</v>
      </c>
      <c r="T6843" s="96">
        <f t="shared" si="749"/>
        <v>97.328169014084509</v>
      </c>
      <c r="U6843" t="str">
        <f>VLOOKUP(H6843, Table2_ContractType!$A$2:$B$4, 2,TRUE)</f>
        <v>2 Year</v>
      </c>
      <c r="V6843" t="str">
        <f>VLOOKUP(F6843, Table3_PhoneService!$A$2:B6885, 2, TRUE)</f>
        <v>Two or More Lines</v>
      </c>
      <c r="W6843" t="str">
        <f>VLOOKUP(G6843,Table4_InternetService!$A$2:$B$4, 2, FALSE)</f>
        <v>Fiber Optic</v>
      </c>
    </row>
    <row r="6844" spans="1:23" ht="15.75" customHeight="1" x14ac:dyDescent="0.2">
      <c r="A6844" s="3" t="s">
        <v>7076</v>
      </c>
      <c r="B6844" s="3" t="s">
        <v>29</v>
      </c>
      <c r="C6844" s="3">
        <v>0</v>
      </c>
      <c r="D6844" s="3" t="s">
        <v>27</v>
      </c>
      <c r="E6844" s="3" t="s">
        <v>25</v>
      </c>
      <c r="F6844" s="3">
        <v>2</v>
      </c>
      <c r="G6844" s="3">
        <v>0</v>
      </c>
      <c r="H6844" s="3">
        <v>2</v>
      </c>
      <c r="I6844" s="3" t="s">
        <v>35</v>
      </c>
      <c r="J6844" s="4">
        <v>25.85</v>
      </c>
      <c r="K6844" s="4">
        <v>788.55</v>
      </c>
      <c r="L6844" s="3" t="s">
        <v>27</v>
      </c>
      <c r="M6844" s="1">
        <f t="shared" si="0"/>
        <v>31</v>
      </c>
      <c r="N6844" s="8" t="b">
        <f t="shared" si="743"/>
        <v>0</v>
      </c>
      <c r="O6844" t="b">
        <f t="shared" si="744"/>
        <v>0</v>
      </c>
      <c r="P6844" t="b">
        <f t="shared" si="745"/>
        <v>1</v>
      </c>
      <c r="Q6844" t="b">
        <f t="shared" si="746"/>
        <v>0</v>
      </c>
      <c r="R6844" t="b">
        <f t="shared" si="747"/>
        <v>0</v>
      </c>
      <c r="S6844" s="95">
        <f t="shared" si="748"/>
        <v>42769</v>
      </c>
      <c r="T6844" s="96">
        <f t="shared" si="749"/>
        <v>25.437096774193545</v>
      </c>
      <c r="U6844" t="str">
        <f>VLOOKUP(H6844, Table2_ContractType!$A$2:$B$4, 2,TRUE)</f>
        <v>2 Year</v>
      </c>
      <c r="V6844" t="str">
        <f>VLOOKUP(F6844, Table3_PhoneService!$A$2:B6886, 2, TRUE)</f>
        <v>Two or More Lines</v>
      </c>
      <c r="W6844" t="str">
        <f>VLOOKUP(G6844,Table4_InternetService!$A$2:$B$4, 2, FALSE)</f>
        <v>No Internet Service</v>
      </c>
    </row>
    <row r="6845" spans="1:23" ht="15.75" customHeight="1" x14ac:dyDescent="0.2">
      <c r="A6845" s="3" t="s">
        <v>7077</v>
      </c>
      <c r="B6845" s="3" t="s">
        <v>29</v>
      </c>
      <c r="C6845" s="3">
        <v>0</v>
      </c>
      <c r="D6845" s="3" t="s">
        <v>27</v>
      </c>
      <c r="E6845" s="3" t="s">
        <v>27</v>
      </c>
      <c r="F6845" s="3">
        <v>1</v>
      </c>
      <c r="G6845" s="3">
        <v>2</v>
      </c>
      <c r="H6845" s="3">
        <v>0</v>
      </c>
      <c r="I6845" s="3" t="s">
        <v>31</v>
      </c>
      <c r="J6845" s="4">
        <v>70.3</v>
      </c>
      <c r="K6845" s="4">
        <v>144</v>
      </c>
      <c r="L6845" s="3" t="s">
        <v>27</v>
      </c>
      <c r="M6845" s="1">
        <f t="shared" si="0"/>
        <v>2</v>
      </c>
      <c r="N6845" s="8" t="b">
        <f t="shared" si="743"/>
        <v>0</v>
      </c>
      <c r="O6845" t="b">
        <f t="shared" si="744"/>
        <v>0</v>
      </c>
      <c r="P6845" t="b">
        <f t="shared" si="745"/>
        <v>1</v>
      </c>
      <c r="Q6845" t="b">
        <f t="shared" si="746"/>
        <v>1</v>
      </c>
      <c r="R6845">
        <f t="shared" si="747"/>
        <v>0</v>
      </c>
      <c r="S6845" s="95">
        <f t="shared" si="748"/>
        <v>43639</v>
      </c>
      <c r="T6845" s="96">
        <f t="shared" si="749"/>
        <v>72</v>
      </c>
      <c r="U6845" t="str">
        <f>VLOOKUP(H6845, Table2_ContractType!$A$2:$B$4, 2,TRUE)</f>
        <v>Month-to-Month</v>
      </c>
      <c r="V6845" t="str">
        <f>VLOOKUP(F6845, Table3_PhoneService!$A$2:B6887, 2, TRUE)</f>
        <v>One Line</v>
      </c>
      <c r="W6845" t="str">
        <f>VLOOKUP(G6845,Table4_InternetService!$A$2:$B$4, 2, FALSE)</f>
        <v>Fiber Optic</v>
      </c>
    </row>
    <row r="6846" spans="1:23" ht="15.75" customHeight="1" x14ac:dyDescent="0.2">
      <c r="A6846" s="3" t="s">
        <v>7078</v>
      </c>
      <c r="B6846" s="3" t="s">
        <v>29</v>
      </c>
      <c r="C6846" s="3">
        <v>0</v>
      </c>
      <c r="D6846" s="3" t="s">
        <v>25</v>
      </c>
      <c r="E6846" s="3" t="s">
        <v>25</v>
      </c>
      <c r="F6846" s="3">
        <v>1</v>
      </c>
      <c r="G6846" s="3">
        <v>1</v>
      </c>
      <c r="H6846" s="3">
        <v>1</v>
      </c>
      <c r="I6846" s="3" t="s">
        <v>37</v>
      </c>
      <c r="J6846" s="4">
        <v>60.3</v>
      </c>
      <c r="K6846" s="4">
        <v>2511.3000000000002</v>
      </c>
      <c r="L6846" s="3" t="s">
        <v>27</v>
      </c>
      <c r="M6846" s="1">
        <f t="shared" si="0"/>
        <v>42</v>
      </c>
      <c r="N6846" s="8" t="b">
        <f t="shared" si="743"/>
        <v>0</v>
      </c>
      <c r="O6846" t="b">
        <f t="shared" si="744"/>
        <v>0</v>
      </c>
      <c r="P6846" t="b">
        <f t="shared" si="745"/>
        <v>1</v>
      </c>
      <c r="Q6846" t="b">
        <f t="shared" si="746"/>
        <v>1</v>
      </c>
      <c r="R6846">
        <f t="shared" si="747"/>
        <v>3</v>
      </c>
      <c r="S6846" s="95">
        <f t="shared" si="748"/>
        <v>42439</v>
      </c>
      <c r="T6846" s="96">
        <f t="shared" si="749"/>
        <v>59.792857142857144</v>
      </c>
      <c r="U6846" t="str">
        <f>VLOOKUP(H6846, Table2_ContractType!$A$2:$B$4, 2,TRUE)</f>
        <v>1 Year</v>
      </c>
      <c r="V6846" t="str">
        <f>VLOOKUP(F6846, Table3_PhoneService!$A$2:B6888, 2, TRUE)</f>
        <v>One Line</v>
      </c>
      <c r="W6846" t="str">
        <f>VLOOKUP(G6846,Table4_InternetService!$A$2:$B$4, 2, FALSE)</f>
        <v>DSL</v>
      </c>
    </row>
    <row r="6847" spans="1:23" ht="15.75" customHeight="1" x14ac:dyDescent="0.2">
      <c r="A6847" s="3" t="s">
        <v>7079</v>
      </c>
      <c r="B6847" s="3" t="s">
        <v>29</v>
      </c>
      <c r="C6847" s="3">
        <v>0</v>
      </c>
      <c r="D6847" s="3" t="s">
        <v>25</v>
      </c>
      <c r="E6847" s="3" t="s">
        <v>25</v>
      </c>
      <c r="F6847" s="3">
        <v>1</v>
      </c>
      <c r="G6847" s="3">
        <v>2</v>
      </c>
      <c r="H6847" s="3">
        <v>0</v>
      </c>
      <c r="I6847" s="3" t="s">
        <v>31</v>
      </c>
      <c r="J6847" s="4">
        <v>70.75</v>
      </c>
      <c r="K6847" s="4">
        <v>1974.8</v>
      </c>
      <c r="L6847" s="3" t="s">
        <v>25</v>
      </c>
      <c r="M6847" s="1">
        <f t="shared" si="0"/>
        <v>28</v>
      </c>
      <c r="N6847" s="8" t="b">
        <f t="shared" si="743"/>
        <v>0</v>
      </c>
      <c r="O6847" t="b">
        <f t="shared" si="744"/>
        <v>1</v>
      </c>
      <c r="P6847" t="b">
        <f t="shared" si="745"/>
        <v>1</v>
      </c>
      <c r="Q6847" t="b">
        <f t="shared" si="746"/>
        <v>1</v>
      </c>
      <c r="R6847">
        <f t="shared" si="747"/>
        <v>3</v>
      </c>
      <c r="S6847" s="95">
        <f t="shared" si="748"/>
        <v>42859</v>
      </c>
      <c r="T6847" s="96">
        <f t="shared" si="749"/>
        <v>70.528571428571425</v>
      </c>
      <c r="U6847" t="str">
        <f>VLOOKUP(H6847, Table2_ContractType!$A$2:$B$4, 2,TRUE)</f>
        <v>Month-to-Month</v>
      </c>
      <c r="V6847" t="str">
        <f>VLOOKUP(F6847, Table3_PhoneService!$A$2:B6889, 2, TRUE)</f>
        <v>One Line</v>
      </c>
      <c r="W6847" t="str">
        <f>VLOOKUP(G6847,Table4_InternetService!$A$2:$B$4, 2, FALSE)</f>
        <v>Fiber Optic</v>
      </c>
    </row>
    <row r="6848" spans="1:23" ht="15.75" customHeight="1" x14ac:dyDescent="0.2">
      <c r="A6848" s="3" t="s">
        <v>7080</v>
      </c>
      <c r="B6848" s="3" t="s">
        <v>29</v>
      </c>
      <c r="C6848" s="3">
        <v>0</v>
      </c>
      <c r="D6848" s="3" t="s">
        <v>27</v>
      </c>
      <c r="E6848" s="3" t="s">
        <v>25</v>
      </c>
      <c r="F6848" s="3">
        <v>1</v>
      </c>
      <c r="G6848" s="3">
        <v>2</v>
      </c>
      <c r="H6848" s="3">
        <v>0</v>
      </c>
      <c r="I6848" s="3" t="s">
        <v>31</v>
      </c>
      <c r="J6848" s="4">
        <v>90.85</v>
      </c>
      <c r="K6848" s="4">
        <v>90.85</v>
      </c>
      <c r="L6848" s="3" t="s">
        <v>25</v>
      </c>
      <c r="M6848" s="1">
        <f t="shared" si="0"/>
        <v>1</v>
      </c>
      <c r="N6848" s="8" t="b">
        <f t="shared" si="743"/>
        <v>0</v>
      </c>
      <c r="O6848" t="b">
        <f t="shared" si="744"/>
        <v>1</v>
      </c>
      <c r="P6848" t="b">
        <f t="shared" si="745"/>
        <v>1</v>
      </c>
      <c r="Q6848" t="b">
        <f t="shared" si="746"/>
        <v>1</v>
      </c>
      <c r="R6848">
        <f t="shared" si="747"/>
        <v>2</v>
      </c>
      <c r="S6848" s="95">
        <f t="shared" si="748"/>
        <v>43669</v>
      </c>
      <c r="T6848" s="96">
        <f t="shared" si="749"/>
        <v>90.85</v>
      </c>
      <c r="U6848" t="str">
        <f>VLOOKUP(H6848, Table2_ContractType!$A$2:$B$4, 2,TRUE)</f>
        <v>Month-to-Month</v>
      </c>
      <c r="V6848" t="str">
        <f>VLOOKUP(F6848, Table3_PhoneService!$A$2:B6890, 2, TRUE)</f>
        <v>One Line</v>
      </c>
      <c r="W6848" t="str">
        <f>VLOOKUP(G6848,Table4_InternetService!$A$2:$B$4, 2, FALSE)</f>
        <v>Fiber Optic</v>
      </c>
    </row>
    <row r="6849" spans="1:23" ht="15.75" customHeight="1" x14ac:dyDescent="0.2">
      <c r="A6849" s="3" t="s">
        <v>7081</v>
      </c>
      <c r="B6849" s="3" t="s">
        <v>24</v>
      </c>
      <c r="C6849" s="3">
        <v>0</v>
      </c>
      <c r="D6849" s="3" t="s">
        <v>27</v>
      </c>
      <c r="E6849" s="3" t="s">
        <v>27</v>
      </c>
      <c r="F6849" s="3">
        <v>1</v>
      </c>
      <c r="G6849" s="3">
        <v>2</v>
      </c>
      <c r="H6849" s="3">
        <v>0</v>
      </c>
      <c r="I6849" s="3" t="s">
        <v>31</v>
      </c>
      <c r="J6849" s="4">
        <v>69.2</v>
      </c>
      <c r="K6849" s="4">
        <v>69.2</v>
      </c>
      <c r="L6849" s="3" t="s">
        <v>25</v>
      </c>
      <c r="M6849" s="1">
        <f t="shared" si="0"/>
        <v>1</v>
      </c>
      <c r="N6849" s="8" t="b">
        <f t="shared" si="743"/>
        <v>1</v>
      </c>
      <c r="O6849" t="b">
        <f t="shared" si="744"/>
        <v>1</v>
      </c>
      <c r="P6849" t="b">
        <f t="shared" si="745"/>
        <v>1</v>
      </c>
      <c r="Q6849" t="b">
        <f t="shared" si="746"/>
        <v>1</v>
      </c>
      <c r="R6849">
        <f t="shared" si="747"/>
        <v>0</v>
      </c>
      <c r="S6849" s="95">
        <f t="shared" si="748"/>
        <v>43669</v>
      </c>
      <c r="T6849" s="96">
        <f t="shared" si="749"/>
        <v>69.2</v>
      </c>
      <c r="U6849" t="str">
        <f>VLOOKUP(H6849, Table2_ContractType!$A$2:$B$4, 2,TRUE)</f>
        <v>Month-to-Month</v>
      </c>
      <c r="V6849" t="str">
        <f>VLOOKUP(F6849, Table3_PhoneService!$A$2:B6891, 2, TRUE)</f>
        <v>One Line</v>
      </c>
      <c r="W6849" t="str">
        <f>VLOOKUP(G6849,Table4_InternetService!$A$2:$B$4, 2, FALSE)</f>
        <v>Fiber Optic</v>
      </c>
    </row>
    <row r="6850" spans="1:23" ht="15.75" customHeight="1" x14ac:dyDescent="0.2">
      <c r="A6850" s="3" t="s">
        <v>7082</v>
      </c>
      <c r="B6850" s="3" t="s">
        <v>29</v>
      </c>
      <c r="C6850" s="3">
        <v>0</v>
      </c>
      <c r="D6850" s="3" t="s">
        <v>25</v>
      </c>
      <c r="E6850" s="3" t="s">
        <v>27</v>
      </c>
      <c r="F6850" s="3">
        <v>2</v>
      </c>
      <c r="G6850" s="3">
        <v>1</v>
      </c>
      <c r="H6850" s="3">
        <v>1</v>
      </c>
      <c r="I6850" s="3" t="s">
        <v>35</v>
      </c>
      <c r="J6850" s="4">
        <v>72.8</v>
      </c>
      <c r="K6850" s="4">
        <v>2333.0500000000002</v>
      </c>
      <c r="L6850" s="3" t="s">
        <v>27</v>
      </c>
      <c r="M6850" s="1">
        <f t="shared" si="0"/>
        <v>32</v>
      </c>
      <c r="N6850" s="8" t="b">
        <f t="shared" si="743"/>
        <v>0</v>
      </c>
      <c r="O6850" t="b">
        <f t="shared" si="744"/>
        <v>0</v>
      </c>
      <c r="P6850" t="b">
        <f t="shared" si="745"/>
        <v>1</v>
      </c>
      <c r="Q6850" t="b">
        <f t="shared" si="746"/>
        <v>1</v>
      </c>
      <c r="R6850">
        <f t="shared" si="747"/>
        <v>1</v>
      </c>
      <c r="S6850" s="95">
        <f t="shared" si="748"/>
        <v>42739</v>
      </c>
      <c r="T6850" s="96">
        <f t="shared" si="749"/>
        <v>72.907812500000006</v>
      </c>
      <c r="U6850" t="str">
        <f>VLOOKUP(H6850, Table2_ContractType!$A$2:$B$4, 2,TRUE)</f>
        <v>1 Year</v>
      </c>
      <c r="V6850" t="str">
        <f>VLOOKUP(F6850, Table3_PhoneService!$A$2:B6892, 2, TRUE)</f>
        <v>Two or More Lines</v>
      </c>
      <c r="W6850" t="str">
        <f>VLOOKUP(G6850,Table4_InternetService!$A$2:$B$4, 2, FALSE)</f>
        <v>DSL</v>
      </c>
    </row>
    <row r="6851" spans="1:23" ht="15.75" customHeight="1" x14ac:dyDescent="0.2">
      <c r="A6851" s="3" t="s">
        <v>7083</v>
      </c>
      <c r="B6851" s="3" t="s">
        <v>24</v>
      </c>
      <c r="C6851" s="3">
        <v>0</v>
      </c>
      <c r="D6851" s="3" t="s">
        <v>25</v>
      </c>
      <c r="E6851" s="3" t="s">
        <v>27</v>
      </c>
      <c r="F6851" s="3">
        <v>1</v>
      </c>
      <c r="G6851" s="3">
        <v>2</v>
      </c>
      <c r="H6851" s="3">
        <v>0</v>
      </c>
      <c r="I6851" s="3" t="s">
        <v>31</v>
      </c>
      <c r="J6851" s="4">
        <v>99.4</v>
      </c>
      <c r="K6851" s="4">
        <v>5025</v>
      </c>
      <c r="L6851" s="3" t="s">
        <v>27</v>
      </c>
      <c r="M6851" s="1">
        <f t="shared" si="0"/>
        <v>51</v>
      </c>
      <c r="N6851" s="8" t="b">
        <f t="shared" ref="N6851:N6914" si="750">IF(B6851="Female", TRUE, FALSE)</f>
        <v>1</v>
      </c>
      <c r="O6851" t="b">
        <f t="shared" ref="O6851:O6914" si="751">IF(L6851="Yes", TRUE, FALSE)</f>
        <v>0</v>
      </c>
      <c r="P6851" t="b">
        <f t="shared" ref="P6851:P6914" si="752">IF(F6851&gt;=1, TRUE, FALSE)</f>
        <v>1</v>
      </c>
      <c r="Q6851" t="b">
        <f t="shared" ref="Q6851:Q6914" si="753">IF(G6851&gt;=1, TRUE, FALSE)</f>
        <v>1</v>
      </c>
      <c r="R6851">
        <f t="shared" ref="R6851:R6914" si="754">IF(AND(D6851="No",E6851="No"),0,IF(AND(D6851="Yes",E6851="No"),1,IF(AND(D6851="No",E6851="Yes",Q6851),2,IF(AND(D6851="Yes",E6851="Yes"),3))))</f>
        <v>1</v>
      </c>
      <c r="S6851" s="95">
        <f t="shared" ref="S6851:S6914" si="755">DATE(2019, 8, 22)- (M6851*30)</f>
        <v>42169</v>
      </c>
      <c r="T6851" s="96">
        <f t="shared" ref="T6851:T6914" si="756">(K6851/M6851)</f>
        <v>98.529411764705884</v>
      </c>
      <c r="U6851" t="str">
        <f>VLOOKUP(H6851, Table2_ContractType!$A$2:$B$4, 2,TRUE)</f>
        <v>Month-to-Month</v>
      </c>
      <c r="V6851" t="str">
        <f>VLOOKUP(F6851, Table3_PhoneService!$A$2:B6893, 2, TRUE)</f>
        <v>One Line</v>
      </c>
      <c r="W6851" t="str">
        <f>VLOOKUP(G6851,Table4_InternetService!$A$2:$B$4, 2, FALSE)</f>
        <v>Fiber Optic</v>
      </c>
    </row>
    <row r="6852" spans="1:23" ht="15.75" customHeight="1" x14ac:dyDescent="0.2">
      <c r="A6852" s="3" t="s">
        <v>7084</v>
      </c>
      <c r="B6852" s="3" t="s">
        <v>29</v>
      </c>
      <c r="C6852" s="3">
        <v>0</v>
      </c>
      <c r="D6852" s="3" t="s">
        <v>27</v>
      </c>
      <c r="E6852" s="3" t="s">
        <v>27</v>
      </c>
      <c r="F6852" s="3">
        <v>1</v>
      </c>
      <c r="G6852" s="3">
        <v>1</v>
      </c>
      <c r="H6852" s="3">
        <v>0</v>
      </c>
      <c r="I6852" s="3" t="s">
        <v>31</v>
      </c>
      <c r="J6852" s="4">
        <v>53.95</v>
      </c>
      <c r="K6852" s="4">
        <v>53.95</v>
      </c>
      <c r="L6852" s="3" t="s">
        <v>25</v>
      </c>
      <c r="M6852" s="1">
        <f t="shared" si="0"/>
        <v>1</v>
      </c>
      <c r="N6852" s="8" t="b">
        <f t="shared" si="750"/>
        <v>0</v>
      </c>
      <c r="O6852" t="b">
        <f t="shared" si="751"/>
        <v>1</v>
      </c>
      <c r="P6852" t="b">
        <f t="shared" si="752"/>
        <v>1</v>
      </c>
      <c r="Q6852" t="b">
        <f t="shared" si="753"/>
        <v>1</v>
      </c>
      <c r="R6852">
        <f t="shared" si="754"/>
        <v>0</v>
      </c>
      <c r="S6852" s="95">
        <f t="shared" si="755"/>
        <v>43669</v>
      </c>
      <c r="T6852" s="96">
        <f t="shared" si="756"/>
        <v>53.95</v>
      </c>
      <c r="U6852" t="str">
        <f>VLOOKUP(H6852, Table2_ContractType!$A$2:$B$4, 2,TRUE)</f>
        <v>Month-to-Month</v>
      </c>
      <c r="V6852" t="str">
        <f>VLOOKUP(F6852, Table3_PhoneService!$A$2:B6894, 2, TRUE)</f>
        <v>One Line</v>
      </c>
      <c r="W6852" t="str">
        <f>VLOOKUP(G6852,Table4_InternetService!$A$2:$B$4, 2, FALSE)</f>
        <v>DSL</v>
      </c>
    </row>
    <row r="6853" spans="1:23" ht="15.75" customHeight="1" x14ac:dyDescent="0.2">
      <c r="A6853" s="3" t="s">
        <v>7085</v>
      </c>
      <c r="B6853" s="3" t="s">
        <v>24</v>
      </c>
      <c r="C6853" s="3">
        <v>0</v>
      </c>
      <c r="D6853" s="3" t="s">
        <v>25</v>
      </c>
      <c r="E6853" s="3" t="s">
        <v>27</v>
      </c>
      <c r="F6853" s="3">
        <v>1</v>
      </c>
      <c r="G6853" s="3">
        <v>0</v>
      </c>
      <c r="H6853" s="3">
        <v>1</v>
      </c>
      <c r="I6853" s="3" t="s">
        <v>35</v>
      </c>
      <c r="J6853" s="4">
        <v>19</v>
      </c>
      <c r="K6853" s="4">
        <v>918.7</v>
      </c>
      <c r="L6853" s="3" t="s">
        <v>27</v>
      </c>
      <c r="M6853" s="1">
        <f t="shared" si="0"/>
        <v>48</v>
      </c>
      <c r="N6853" s="8" t="b">
        <f t="shared" si="750"/>
        <v>1</v>
      </c>
      <c r="O6853" t="b">
        <f t="shared" si="751"/>
        <v>0</v>
      </c>
      <c r="P6853" t="b">
        <f t="shared" si="752"/>
        <v>1</v>
      </c>
      <c r="Q6853" t="b">
        <f t="shared" si="753"/>
        <v>0</v>
      </c>
      <c r="R6853">
        <f t="shared" si="754"/>
        <v>1</v>
      </c>
      <c r="S6853" s="95">
        <f t="shared" si="755"/>
        <v>42259</v>
      </c>
      <c r="T6853" s="96">
        <f t="shared" si="756"/>
        <v>19.139583333333334</v>
      </c>
      <c r="U6853" t="str">
        <f>VLOOKUP(H6853, Table2_ContractType!$A$2:$B$4, 2,TRUE)</f>
        <v>1 Year</v>
      </c>
      <c r="V6853" t="str">
        <f>VLOOKUP(F6853, Table3_PhoneService!$A$2:B6895, 2, TRUE)</f>
        <v>One Line</v>
      </c>
      <c r="W6853" t="str">
        <f>VLOOKUP(G6853,Table4_InternetService!$A$2:$B$4, 2, FALSE)</f>
        <v>No Internet Service</v>
      </c>
    </row>
    <row r="6854" spans="1:23" ht="15.75" customHeight="1" x14ac:dyDescent="0.2">
      <c r="A6854" s="3" t="s">
        <v>7086</v>
      </c>
      <c r="B6854" s="3" t="s">
        <v>24</v>
      </c>
      <c r="C6854" s="3">
        <v>0</v>
      </c>
      <c r="D6854" s="3" t="s">
        <v>27</v>
      </c>
      <c r="E6854" s="3" t="s">
        <v>27</v>
      </c>
      <c r="F6854" s="3">
        <v>2</v>
      </c>
      <c r="G6854" s="3">
        <v>1</v>
      </c>
      <c r="H6854" s="3">
        <v>0</v>
      </c>
      <c r="I6854" s="3" t="s">
        <v>31</v>
      </c>
      <c r="J6854" s="4">
        <v>49.4</v>
      </c>
      <c r="K6854" s="4">
        <v>106.55</v>
      </c>
      <c r="L6854" s="3" t="s">
        <v>25</v>
      </c>
      <c r="M6854" s="1">
        <f t="shared" si="0"/>
        <v>2</v>
      </c>
      <c r="N6854" s="8" t="b">
        <f t="shared" si="750"/>
        <v>1</v>
      </c>
      <c r="O6854" t="b">
        <f t="shared" si="751"/>
        <v>1</v>
      </c>
      <c r="P6854" t="b">
        <f t="shared" si="752"/>
        <v>1</v>
      </c>
      <c r="Q6854" t="b">
        <f t="shared" si="753"/>
        <v>1</v>
      </c>
      <c r="R6854">
        <f t="shared" si="754"/>
        <v>0</v>
      </c>
      <c r="S6854" s="95">
        <f t="shared" si="755"/>
        <v>43639</v>
      </c>
      <c r="T6854" s="96">
        <f t="shared" si="756"/>
        <v>53.274999999999999</v>
      </c>
      <c r="U6854" t="str">
        <f>VLOOKUP(H6854, Table2_ContractType!$A$2:$B$4, 2,TRUE)</f>
        <v>Month-to-Month</v>
      </c>
      <c r="V6854" t="str">
        <f>VLOOKUP(F6854, Table3_PhoneService!$A$2:B6896, 2, TRUE)</f>
        <v>Two or More Lines</v>
      </c>
      <c r="W6854" t="str">
        <f>VLOOKUP(G6854,Table4_InternetService!$A$2:$B$4, 2, FALSE)</f>
        <v>DSL</v>
      </c>
    </row>
    <row r="6855" spans="1:23" ht="15.75" customHeight="1" x14ac:dyDescent="0.2">
      <c r="A6855" s="3" t="s">
        <v>7087</v>
      </c>
      <c r="B6855" s="3" t="s">
        <v>24</v>
      </c>
      <c r="C6855" s="3">
        <v>0</v>
      </c>
      <c r="D6855" s="3" t="s">
        <v>27</v>
      </c>
      <c r="E6855" s="3" t="s">
        <v>27</v>
      </c>
      <c r="F6855" s="3">
        <v>2</v>
      </c>
      <c r="G6855" s="3">
        <v>2</v>
      </c>
      <c r="H6855" s="3">
        <v>0</v>
      </c>
      <c r="I6855" s="3" t="s">
        <v>35</v>
      </c>
      <c r="J6855" s="4">
        <v>98.3</v>
      </c>
      <c r="K6855" s="4">
        <v>923.5</v>
      </c>
      <c r="L6855" s="3" t="s">
        <v>25</v>
      </c>
      <c r="M6855" s="1">
        <f t="shared" si="0"/>
        <v>9</v>
      </c>
      <c r="N6855" s="8" t="b">
        <f t="shared" si="750"/>
        <v>1</v>
      </c>
      <c r="O6855" t="b">
        <f t="shared" si="751"/>
        <v>1</v>
      </c>
      <c r="P6855" t="b">
        <f t="shared" si="752"/>
        <v>1</v>
      </c>
      <c r="Q6855" t="b">
        <f t="shared" si="753"/>
        <v>1</v>
      </c>
      <c r="R6855">
        <f t="shared" si="754"/>
        <v>0</v>
      </c>
      <c r="S6855" s="95">
        <f t="shared" si="755"/>
        <v>43429</v>
      </c>
      <c r="T6855" s="96">
        <f t="shared" si="756"/>
        <v>102.61111111111111</v>
      </c>
      <c r="U6855" t="str">
        <f>VLOOKUP(H6855, Table2_ContractType!$A$2:$B$4, 2,TRUE)</f>
        <v>Month-to-Month</v>
      </c>
      <c r="V6855" t="str">
        <f>VLOOKUP(F6855, Table3_PhoneService!$A$2:B6897, 2, TRUE)</f>
        <v>Two or More Lines</v>
      </c>
      <c r="W6855" t="str">
        <f>VLOOKUP(G6855,Table4_InternetService!$A$2:$B$4, 2, FALSE)</f>
        <v>Fiber Optic</v>
      </c>
    </row>
    <row r="6856" spans="1:23" ht="15.75" customHeight="1" x14ac:dyDescent="0.2">
      <c r="A6856" s="3" t="s">
        <v>7088</v>
      </c>
      <c r="B6856" s="3" t="s">
        <v>29</v>
      </c>
      <c r="C6856" s="3">
        <v>0</v>
      </c>
      <c r="D6856" s="3" t="s">
        <v>27</v>
      </c>
      <c r="E6856" s="3" t="s">
        <v>27</v>
      </c>
      <c r="F6856" s="3">
        <v>1</v>
      </c>
      <c r="G6856" s="3">
        <v>2</v>
      </c>
      <c r="H6856" s="3">
        <v>1</v>
      </c>
      <c r="I6856" s="3" t="s">
        <v>31</v>
      </c>
      <c r="J6856" s="4">
        <v>81.900000000000006</v>
      </c>
      <c r="K6856" s="4">
        <v>3219.75</v>
      </c>
      <c r="L6856" s="3" t="s">
        <v>27</v>
      </c>
      <c r="M6856" s="1">
        <f t="shared" si="0"/>
        <v>39</v>
      </c>
      <c r="N6856" s="8" t="b">
        <f t="shared" si="750"/>
        <v>0</v>
      </c>
      <c r="O6856" t="b">
        <f t="shared" si="751"/>
        <v>0</v>
      </c>
      <c r="P6856" t="b">
        <f t="shared" si="752"/>
        <v>1</v>
      </c>
      <c r="Q6856" t="b">
        <f t="shared" si="753"/>
        <v>1</v>
      </c>
      <c r="R6856">
        <f t="shared" si="754"/>
        <v>0</v>
      </c>
      <c r="S6856" s="95">
        <f t="shared" si="755"/>
        <v>42529</v>
      </c>
      <c r="T6856" s="96">
        <f t="shared" si="756"/>
        <v>82.557692307692307</v>
      </c>
      <c r="U6856" t="str">
        <f>VLOOKUP(H6856, Table2_ContractType!$A$2:$B$4, 2,TRUE)</f>
        <v>1 Year</v>
      </c>
      <c r="V6856" t="str">
        <f>VLOOKUP(F6856, Table3_PhoneService!$A$2:B6898, 2, TRUE)</f>
        <v>One Line</v>
      </c>
      <c r="W6856" t="str">
        <f>VLOOKUP(G6856,Table4_InternetService!$A$2:$B$4, 2, FALSE)</f>
        <v>Fiber Optic</v>
      </c>
    </row>
    <row r="6857" spans="1:23" ht="15.75" customHeight="1" x14ac:dyDescent="0.2">
      <c r="A6857" s="3" t="s">
        <v>7089</v>
      </c>
      <c r="B6857" s="3" t="s">
        <v>24</v>
      </c>
      <c r="C6857" s="3">
        <v>0</v>
      </c>
      <c r="D6857" s="3" t="s">
        <v>25</v>
      </c>
      <c r="E6857" s="3" t="s">
        <v>25</v>
      </c>
      <c r="F6857" s="3">
        <v>2</v>
      </c>
      <c r="G6857" s="3">
        <v>2</v>
      </c>
      <c r="H6857" s="3">
        <v>2</v>
      </c>
      <c r="I6857" s="3" t="s">
        <v>35</v>
      </c>
      <c r="J6857" s="4">
        <v>117.5</v>
      </c>
      <c r="K6857" s="4">
        <v>8670.1</v>
      </c>
      <c r="L6857" s="3" t="s">
        <v>27</v>
      </c>
      <c r="M6857" s="1">
        <f t="shared" si="0"/>
        <v>74</v>
      </c>
      <c r="N6857" s="8" t="b">
        <f t="shared" si="750"/>
        <v>1</v>
      </c>
      <c r="O6857" t="b">
        <f t="shared" si="751"/>
        <v>0</v>
      </c>
      <c r="P6857" t="b">
        <f t="shared" si="752"/>
        <v>1</v>
      </c>
      <c r="Q6857" t="b">
        <f t="shared" si="753"/>
        <v>1</v>
      </c>
      <c r="R6857">
        <f t="shared" si="754"/>
        <v>3</v>
      </c>
      <c r="S6857" s="95">
        <f t="shared" si="755"/>
        <v>41479</v>
      </c>
      <c r="T6857" s="96">
        <f t="shared" si="756"/>
        <v>117.16351351351352</v>
      </c>
      <c r="U6857" t="str">
        <f>VLOOKUP(H6857, Table2_ContractType!$A$2:$B$4, 2,TRUE)</f>
        <v>2 Year</v>
      </c>
      <c r="V6857" t="str">
        <f>VLOOKUP(F6857, Table3_PhoneService!$A$2:B6899, 2, TRUE)</f>
        <v>Two or More Lines</v>
      </c>
      <c r="W6857" t="str">
        <f>VLOOKUP(G6857,Table4_InternetService!$A$2:$B$4, 2, FALSE)</f>
        <v>Fiber Optic</v>
      </c>
    </row>
    <row r="6858" spans="1:23" ht="15.75" customHeight="1" x14ac:dyDescent="0.2">
      <c r="A6858" s="3" t="s">
        <v>7090</v>
      </c>
      <c r="B6858" s="3" t="s">
        <v>29</v>
      </c>
      <c r="C6858" s="3">
        <v>0</v>
      </c>
      <c r="D6858" s="3" t="s">
        <v>27</v>
      </c>
      <c r="E6858" s="3" t="s">
        <v>27</v>
      </c>
      <c r="F6858" s="3">
        <v>2</v>
      </c>
      <c r="G6858" s="3">
        <v>2</v>
      </c>
      <c r="H6858" s="3">
        <v>0</v>
      </c>
      <c r="I6858" s="3" t="s">
        <v>37</v>
      </c>
      <c r="J6858" s="4">
        <v>87.95</v>
      </c>
      <c r="K6858" s="4">
        <v>522.35</v>
      </c>
      <c r="L6858" s="3" t="s">
        <v>27</v>
      </c>
      <c r="M6858" s="1">
        <f t="shared" si="0"/>
        <v>6</v>
      </c>
      <c r="N6858" s="8" t="b">
        <f t="shared" si="750"/>
        <v>0</v>
      </c>
      <c r="O6858" t="b">
        <f t="shared" si="751"/>
        <v>0</v>
      </c>
      <c r="P6858" t="b">
        <f t="shared" si="752"/>
        <v>1</v>
      </c>
      <c r="Q6858" t="b">
        <f t="shared" si="753"/>
        <v>1</v>
      </c>
      <c r="R6858">
        <f t="shared" si="754"/>
        <v>0</v>
      </c>
      <c r="S6858" s="95">
        <f t="shared" si="755"/>
        <v>43519</v>
      </c>
      <c r="T6858" s="96">
        <f t="shared" si="756"/>
        <v>87.058333333333337</v>
      </c>
      <c r="U6858" t="str">
        <f>VLOOKUP(H6858, Table2_ContractType!$A$2:$B$4, 2,TRUE)</f>
        <v>Month-to-Month</v>
      </c>
      <c r="V6858" t="str">
        <f>VLOOKUP(F6858, Table3_PhoneService!$A$2:B6900, 2, TRUE)</f>
        <v>Two or More Lines</v>
      </c>
      <c r="W6858" t="str">
        <f>VLOOKUP(G6858,Table4_InternetService!$A$2:$B$4, 2, FALSE)</f>
        <v>Fiber Optic</v>
      </c>
    </row>
    <row r="6859" spans="1:23" ht="15.75" customHeight="1" x14ac:dyDescent="0.2">
      <c r="A6859" s="3" t="s">
        <v>7091</v>
      </c>
      <c r="B6859" s="3" t="s">
        <v>29</v>
      </c>
      <c r="C6859" s="3">
        <v>0</v>
      </c>
      <c r="D6859" s="3" t="s">
        <v>25</v>
      </c>
      <c r="E6859" s="3" t="s">
        <v>25</v>
      </c>
      <c r="F6859" s="3">
        <v>2</v>
      </c>
      <c r="G6859" s="3">
        <v>2</v>
      </c>
      <c r="H6859" s="3">
        <v>1</v>
      </c>
      <c r="I6859" s="3" t="s">
        <v>31</v>
      </c>
      <c r="J6859" s="4">
        <v>89.55</v>
      </c>
      <c r="K6859" s="4">
        <v>6038.55</v>
      </c>
      <c r="L6859" s="3" t="s">
        <v>27</v>
      </c>
      <c r="M6859" s="1">
        <f t="shared" si="0"/>
        <v>67</v>
      </c>
      <c r="N6859" s="8" t="b">
        <f t="shared" si="750"/>
        <v>0</v>
      </c>
      <c r="O6859" t="b">
        <f t="shared" si="751"/>
        <v>0</v>
      </c>
      <c r="P6859" t="b">
        <f t="shared" si="752"/>
        <v>1</v>
      </c>
      <c r="Q6859" t="b">
        <f t="shared" si="753"/>
        <v>1</v>
      </c>
      <c r="R6859">
        <f t="shared" si="754"/>
        <v>3</v>
      </c>
      <c r="S6859" s="95">
        <f t="shared" si="755"/>
        <v>41689</v>
      </c>
      <c r="T6859" s="96">
        <f t="shared" si="756"/>
        <v>90.127611940298507</v>
      </c>
      <c r="U6859" t="str">
        <f>VLOOKUP(H6859, Table2_ContractType!$A$2:$B$4, 2,TRUE)</f>
        <v>1 Year</v>
      </c>
      <c r="V6859" t="str">
        <f>VLOOKUP(F6859, Table3_PhoneService!$A$2:B6901, 2, TRUE)</f>
        <v>Two or More Lines</v>
      </c>
      <c r="W6859" t="str">
        <f>VLOOKUP(G6859,Table4_InternetService!$A$2:$B$4, 2, FALSE)</f>
        <v>Fiber Optic</v>
      </c>
    </row>
    <row r="6860" spans="1:23" ht="15.75" customHeight="1" x14ac:dyDescent="0.2">
      <c r="A6860" s="3" t="s">
        <v>7092</v>
      </c>
      <c r="B6860" s="3" t="s">
        <v>29</v>
      </c>
      <c r="C6860" s="3">
        <v>0</v>
      </c>
      <c r="D6860" s="3" t="s">
        <v>27</v>
      </c>
      <c r="E6860" s="3" t="s">
        <v>27</v>
      </c>
      <c r="F6860" s="3">
        <v>0</v>
      </c>
      <c r="G6860" s="3">
        <v>1</v>
      </c>
      <c r="H6860" s="3">
        <v>0</v>
      </c>
      <c r="I6860" s="3" t="s">
        <v>31</v>
      </c>
      <c r="J6860" s="4">
        <v>25.1</v>
      </c>
      <c r="K6860" s="4">
        <v>79.8</v>
      </c>
      <c r="L6860" s="3" t="s">
        <v>27</v>
      </c>
      <c r="M6860" s="1">
        <f t="shared" si="0"/>
        <v>3</v>
      </c>
      <c r="N6860" s="8" t="b">
        <f t="shared" si="750"/>
        <v>0</v>
      </c>
      <c r="O6860" t="b">
        <f t="shared" si="751"/>
        <v>0</v>
      </c>
      <c r="P6860" t="b">
        <f t="shared" si="752"/>
        <v>0</v>
      </c>
      <c r="Q6860" t="b">
        <f t="shared" si="753"/>
        <v>1</v>
      </c>
      <c r="R6860">
        <f t="shared" si="754"/>
        <v>0</v>
      </c>
      <c r="S6860" s="95">
        <f t="shared" si="755"/>
        <v>43609</v>
      </c>
      <c r="T6860" s="96">
        <f t="shared" si="756"/>
        <v>26.599999999999998</v>
      </c>
      <c r="U6860" t="str">
        <f>VLOOKUP(H6860, Table2_ContractType!$A$2:$B$4, 2,TRUE)</f>
        <v>Month-to-Month</v>
      </c>
      <c r="V6860" t="str">
        <f>VLOOKUP(F6860, Table3_PhoneService!$A$2:B6902, 2, TRUE)</f>
        <v>No Phone Service</v>
      </c>
      <c r="W6860" t="str">
        <f>VLOOKUP(G6860,Table4_InternetService!$A$2:$B$4, 2, FALSE)</f>
        <v>DSL</v>
      </c>
    </row>
    <row r="6861" spans="1:23" ht="15.75" customHeight="1" x14ac:dyDescent="0.2">
      <c r="A6861" s="3" t="s">
        <v>7093</v>
      </c>
      <c r="B6861" s="3" t="s">
        <v>29</v>
      </c>
      <c r="C6861" s="3">
        <v>0</v>
      </c>
      <c r="D6861" s="3" t="s">
        <v>25</v>
      </c>
      <c r="E6861" s="3" t="s">
        <v>25</v>
      </c>
      <c r="F6861" s="3">
        <v>2</v>
      </c>
      <c r="G6861" s="3">
        <v>2</v>
      </c>
      <c r="H6861" s="3">
        <v>1</v>
      </c>
      <c r="I6861" s="3" t="s">
        <v>37</v>
      </c>
      <c r="J6861" s="4">
        <v>113.45</v>
      </c>
      <c r="K6861" s="4">
        <v>5317.8</v>
      </c>
      <c r="L6861" s="3" t="s">
        <v>27</v>
      </c>
      <c r="M6861" s="1">
        <f t="shared" si="0"/>
        <v>47</v>
      </c>
      <c r="N6861" s="8" t="b">
        <f t="shared" si="750"/>
        <v>0</v>
      </c>
      <c r="O6861" t="b">
        <f t="shared" si="751"/>
        <v>0</v>
      </c>
      <c r="P6861" t="b">
        <f t="shared" si="752"/>
        <v>1</v>
      </c>
      <c r="Q6861" t="b">
        <f t="shared" si="753"/>
        <v>1</v>
      </c>
      <c r="R6861">
        <f t="shared" si="754"/>
        <v>3</v>
      </c>
      <c r="S6861" s="95">
        <f t="shared" si="755"/>
        <v>42289</v>
      </c>
      <c r="T6861" s="96">
        <f t="shared" si="756"/>
        <v>113.14468085106384</v>
      </c>
      <c r="U6861" t="str">
        <f>VLOOKUP(H6861, Table2_ContractType!$A$2:$B$4, 2,TRUE)</f>
        <v>1 Year</v>
      </c>
      <c r="V6861" t="str">
        <f>VLOOKUP(F6861, Table3_PhoneService!$A$2:B6903, 2, TRUE)</f>
        <v>Two or More Lines</v>
      </c>
      <c r="W6861" t="str">
        <f>VLOOKUP(G6861,Table4_InternetService!$A$2:$B$4, 2, FALSE)</f>
        <v>Fiber Optic</v>
      </c>
    </row>
    <row r="6862" spans="1:23" ht="15.75" customHeight="1" x14ac:dyDescent="0.2">
      <c r="A6862" s="3" t="s">
        <v>7094</v>
      </c>
      <c r="B6862" s="3" t="s">
        <v>24</v>
      </c>
      <c r="C6862" s="3">
        <v>0</v>
      </c>
      <c r="D6862" s="3" t="s">
        <v>27</v>
      </c>
      <c r="E6862" s="3" t="s">
        <v>27</v>
      </c>
      <c r="F6862" s="3">
        <v>1</v>
      </c>
      <c r="G6862" s="3">
        <v>0</v>
      </c>
      <c r="H6862" s="3">
        <v>1</v>
      </c>
      <c r="I6862" s="3" t="s">
        <v>37</v>
      </c>
      <c r="J6862" s="4">
        <v>20.85</v>
      </c>
      <c r="K6862" s="4">
        <v>450.65</v>
      </c>
      <c r="L6862" s="3" t="s">
        <v>27</v>
      </c>
      <c r="M6862" s="1">
        <f t="shared" si="0"/>
        <v>22</v>
      </c>
      <c r="N6862" s="8" t="b">
        <f t="shared" si="750"/>
        <v>1</v>
      </c>
      <c r="O6862" t="b">
        <f t="shared" si="751"/>
        <v>0</v>
      </c>
      <c r="P6862" t="b">
        <f t="shared" si="752"/>
        <v>1</v>
      </c>
      <c r="Q6862" t="b">
        <f t="shared" si="753"/>
        <v>0</v>
      </c>
      <c r="R6862">
        <f t="shared" si="754"/>
        <v>0</v>
      </c>
      <c r="S6862" s="95">
        <f t="shared" si="755"/>
        <v>43039</v>
      </c>
      <c r="T6862" s="96">
        <f t="shared" si="756"/>
        <v>20.484090909090909</v>
      </c>
      <c r="U6862" t="str">
        <f>VLOOKUP(H6862, Table2_ContractType!$A$2:$B$4, 2,TRUE)</f>
        <v>1 Year</v>
      </c>
      <c r="V6862" t="str">
        <f>VLOOKUP(F6862, Table3_PhoneService!$A$2:B6904, 2, TRUE)</f>
        <v>One Line</v>
      </c>
      <c r="W6862" t="str">
        <f>VLOOKUP(G6862,Table4_InternetService!$A$2:$B$4, 2, FALSE)</f>
        <v>No Internet Service</v>
      </c>
    </row>
    <row r="6863" spans="1:23" ht="15.75" customHeight="1" x14ac:dyDescent="0.2">
      <c r="A6863" s="3" t="s">
        <v>7095</v>
      </c>
      <c r="B6863" s="3" t="s">
        <v>29</v>
      </c>
      <c r="C6863" s="3">
        <v>0</v>
      </c>
      <c r="D6863" s="3" t="s">
        <v>25</v>
      </c>
      <c r="E6863" s="3" t="s">
        <v>25</v>
      </c>
      <c r="F6863" s="3">
        <v>0</v>
      </c>
      <c r="G6863" s="3">
        <v>1</v>
      </c>
      <c r="H6863" s="3">
        <v>1</v>
      </c>
      <c r="I6863" s="3" t="s">
        <v>37</v>
      </c>
      <c r="J6863" s="4">
        <v>44.25</v>
      </c>
      <c r="K6863" s="4">
        <v>2276.1</v>
      </c>
      <c r="L6863" s="3" t="s">
        <v>27</v>
      </c>
      <c r="M6863" s="1">
        <f t="shared" si="0"/>
        <v>51</v>
      </c>
      <c r="N6863" s="8" t="b">
        <f t="shared" si="750"/>
        <v>0</v>
      </c>
      <c r="O6863" t="b">
        <f t="shared" si="751"/>
        <v>0</v>
      </c>
      <c r="P6863" t="b">
        <f t="shared" si="752"/>
        <v>0</v>
      </c>
      <c r="Q6863" t="b">
        <f t="shared" si="753"/>
        <v>1</v>
      </c>
      <c r="R6863">
        <f t="shared" si="754"/>
        <v>3</v>
      </c>
      <c r="S6863" s="95">
        <f t="shared" si="755"/>
        <v>42169</v>
      </c>
      <c r="T6863" s="96">
        <f t="shared" si="756"/>
        <v>44.629411764705878</v>
      </c>
      <c r="U6863" t="str">
        <f>VLOOKUP(H6863, Table2_ContractType!$A$2:$B$4, 2,TRUE)</f>
        <v>1 Year</v>
      </c>
      <c r="V6863" t="str">
        <f>VLOOKUP(F6863, Table3_PhoneService!$A$2:B6905, 2, TRUE)</f>
        <v>No Phone Service</v>
      </c>
      <c r="W6863" t="str">
        <f>VLOOKUP(G6863,Table4_InternetService!$A$2:$B$4, 2, FALSE)</f>
        <v>DSL</v>
      </c>
    </row>
    <row r="6864" spans="1:23" ht="15.75" customHeight="1" x14ac:dyDescent="0.2">
      <c r="A6864" s="3" t="s">
        <v>7096</v>
      </c>
      <c r="B6864" s="3" t="s">
        <v>24</v>
      </c>
      <c r="C6864" s="3">
        <v>0</v>
      </c>
      <c r="D6864" s="3" t="s">
        <v>27</v>
      </c>
      <c r="E6864" s="3" t="s">
        <v>27</v>
      </c>
      <c r="F6864" s="3">
        <v>1</v>
      </c>
      <c r="G6864" s="3">
        <v>2</v>
      </c>
      <c r="H6864" s="3">
        <v>0</v>
      </c>
      <c r="I6864" s="3" t="s">
        <v>37</v>
      </c>
      <c r="J6864" s="4">
        <v>73.5</v>
      </c>
      <c r="K6864" s="4">
        <v>73.5</v>
      </c>
      <c r="L6864" s="3" t="s">
        <v>25</v>
      </c>
      <c r="M6864" s="1">
        <f t="shared" si="0"/>
        <v>1</v>
      </c>
      <c r="N6864" s="8" t="b">
        <f t="shared" si="750"/>
        <v>1</v>
      </c>
      <c r="O6864" t="b">
        <f t="shared" si="751"/>
        <v>1</v>
      </c>
      <c r="P6864" t="b">
        <f t="shared" si="752"/>
        <v>1</v>
      </c>
      <c r="Q6864" t="b">
        <f t="shared" si="753"/>
        <v>1</v>
      </c>
      <c r="R6864">
        <f t="shared" si="754"/>
        <v>0</v>
      </c>
      <c r="S6864" s="95">
        <f t="shared" si="755"/>
        <v>43669</v>
      </c>
      <c r="T6864" s="96">
        <f t="shared" si="756"/>
        <v>73.5</v>
      </c>
      <c r="U6864" t="str">
        <f>VLOOKUP(H6864, Table2_ContractType!$A$2:$B$4, 2,TRUE)</f>
        <v>Month-to-Month</v>
      </c>
      <c r="V6864" t="str">
        <f>VLOOKUP(F6864, Table3_PhoneService!$A$2:B6906, 2, TRUE)</f>
        <v>One Line</v>
      </c>
      <c r="W6864" t="str">
        <f>VLOOKUP(G6864,Table4_InternetService!$A$2:$B$4, 2, FALSE)</f>
        <v>Fiber Optic</v>
      </c>
    </row>
    <row r="6865" spans="1:23" ht="15.75" customHeight="1" x14ac:dyDescent="0.2">
      <c r="A6865" s="3" t="s">
        <v>7097</v>
      </c>
      <c r="B6865" s="3" t="s">
        <v>24</v>
      </c>
      <c r="C6865" s="3">
        <v>0</v>
      </c>
      <c r="D6865" s="3" t="s">
        <v>27</v>
      </c>
      <c r="E6865" s="3" t="s">
        <v>27</v>
      </c>
      <c r="F6865" s="3">
        <v>0</v>
      </c>
      <c r="G6865" s="3">
        <v>1</v>
      </c>
      <c r="H6865" s="3">
        <v>1</v>
      </c>
      <c r="I6865" s="3" t="s">
        <v>26</v>
      </c>
      <c r="J6865" s="4">
        <v>30.15</v>
      </c>
      <c r="K6865" s="4">
        <v>927.65</v>
      </c>
      <c r="L6865" s="3" t="s">
        <v>27</v>
      </c>
      <c r="M6865" s="1">
        <f t="shared" si="0"/>
        <v>31</v>
      </c>
      <c r="N6865" s="8" t="b">
        <f t="shared" si="750"/>
        <v>1</v>
      </c>
      <c r="O6865" t="b">
        <f t="shared" si="751"/>
        <v>0</v>
      </c>
      <c r="P6865" t="b">
        <f t="shared" si="752"/>
        <v>0</v>
      </c>
      <c r="Q6865" t="b">
        <f t="shared" si="753"/>
        <v>1</v>
      </c>
      <c r="R6865">
        <f t="shared" si="754"/>
        <v>0</v>
      </c>
      <c r="S6865" s="95">
        <f t="shared" si="755"/>
        <v>42769</v>
      </c>
      <c r="T6865" s="96">
        <f t="shared" si="756"/>
        <v>29.924193548387095</v>
      </c>
      <c r="U6865" t="str">
        <f>VLOOKUP(H6865, Table2_ContractType!$A$2:$B$4, 2,TRUE)</f>
        <v>1 Year</v>
      </c>
      <c r="V6865" t="str">
        <f>VLOOKUP(F6865, Table3_PhoneService!$A$2:B6907, 2, TRUE)</f>
        <v>No Phone Service</v>
      </c>
      <c r="W6865" t="str">
        <f>VLOOKUP(G6865,Table4_InternetService!$A$2:$B$4, 2, FALSE)</f>
        <v>DSL</v>
      </c>
    </row>
    <row r="6866" spans="1:23" ht="15.75" customHeight="1" x14ac:dyDescent="0.2">
      <c r="A6866" s="3" t="s">
        <v>7098</v>
      </c>
      <c r="B6866" s="3" t="s">
        <v>24</v>
      </c>
      <c r="C6866" s="3">
        <v>0</v>
      </c>
      <c r="D6866" s="3" t="s">
        <v>27</v>
      </c>
      <c r="E6866" s="3" t="s">
        <v>27</v>
      </c>
      <c r="F6866" s="3">
        <v>1</v>
      </c>
      <c r="G6866" s="3">
        <v>1</v>
      </c>
      <c r="H6866" s="3">
        <v>0</v>
      </c>
      <c r="I6866" s="3" t="s">
        <v>31</v>
      </c>
      <c r="J6866" s="4">
        <v>48.6</v>
      </c>
      <c r="K6866" s="4">
        <v>48.6</v>
      </c>
      <c r="L6866" s="3" t="s">
        <v>27</v>
      </c>
      <c r="M6866" s="1">
        <f t="shared" si="0"/>
        <v>1</v>
      </c>
      <c r="N6866" s="8" t="b">
        <f t="shared" si="750"/>
        <v>1</v>
      </c>
      <c r="O6866" t="b">
        <f t="shared" si="751"/>
        <v>0</v>
      </c>
      <c r="P6866" t="b">
        <f t="shared" si="752"/>
        <v>1</v>
      </c>
      <c r="Q6866" t="b">
        <f t="shared" si="753"/>
        <v>1</v>
      </c>
      <c r="R6866">
        <f t="shared" si="754"/>
        <v>0</v>
      </c>
      <c r="S6866" s="95">
        <f t="shared" si="755"/>
        <v>43669</v>
      </c>
      <c r="T6866" s="96">
        <f t="shared" si="756"/>
        <v>48.6</v>
      </c>
      <c r="U6866" t="str">
        <f>VLOOKUP(H6866, Table2_ContractType!$A$2:$B$4, 2,TRUE)</f>
        <v>Month-to-Month</v>
      </c>
      <c r="V6866" t="str">
        <f>VLOOKUP(F6866, Table3_PhoneService!$A$2:B6908, 2, TRUE)</f>
        <v>One Line</v>
      </c>
      <c r="W6866" t="str">
        <f>VLOOKUP(G6866,Table4_InternetService!$A$2:$B$4, 2, FALSE)</f>
        <v>DSL</v>
      </c>
    </row>
    <row r="6867" spans="1:23" ht="15.75" customHeight="1" x14ac:dyDescent="0.2">
      <c r="A6867" s="3" t="s">
        <v>7099</v>
      </c>
      <c r="B6867" s="3" t="s">
        <v>24</v>
      </c>
      <c r="C6867" s="3">
        <v>0</v>
      </c>
      <c r="D6867" s="3" t="s">
        <v>27</v>
      </c>
      <c r="E6867" s="3" t="s">
        <v>27</v>
      </c>
      <c r="F6867" s="3">
        <v>1</v>
      </c>
      <c r="G6867" s="3">
        <v>0</v>
      </c>
      <c r="H6867" s="3">
        <v>0</v>
      </c>
      <c r="I6867" s="3" t="s">
        <v>26</v>
      </c>
      <c r="J6867" s="4">
        <v>20.5</v>
      </c>
      <c r="K6867" s="4">
        <v>20.5</v>
      </c>
      <c r="L6867" s="3" t="s">
        <v>27</v>
      </c>
      <c r="M6867" s="1">
        <f t="shared" si="0"/>
        <v>1</v>
      </c>
      <c r="N6867" s="8" t="b">
        <f t="shared" si="750"/>
        <v>1</v>
      </c>
      <c r="O6867" t="b">
        <f t="shared" si="751"/>
        <v>0</v>
      </c>
      <c r="P6867" t="b">
        <f t="shared" si="752"/>
        <v>1</v>
      </c>
      <c r="Q6867" t="b">
        <f t="shared" si="753"/>
        <v>0</v>
      </c>
      <c r="R6867">
        <f t="shared" si="754"/>
        <v>0</v>
      </c>
      <c r="S6867" s="95">
        <f t="shared" si="755"/>
        <v>43669</v>
      </c>
      <c r="T6867" s="96">
        <f t="shared" si="756"/>
        <v>20.5</v>
      </c>
      <c r="U6867" t="str">
        <f>VLOOKUP(H6867, Table2_ContractType!$A$2:$B$4, 2,TRUE)</f>
        <v>Month-to-Month</v>
      </c>
      <c r="V6867" t="str">
        <f>VLOOKUP(F6867, Table3_PhoneService!$A$2:B6909, 2, TRUE)</f>
        <v>One Line</v>
      </c>
      <c r="W6867" t="str">
        <f>VLOOKUP(G6867,Table4_InternetService!$A$2:$B$4, 2, FALSE)</f>
        <v>No Internet Service</v>
      </c>
    </row>
    <row r="6868" spans="1:23" ht="15.75" customHeight="1" x14ac:dyDescent="0.2">
      <c r="A6868" s="3" t="s">
        <v>7100</v>
      </c>
      <c r="B6868" s="3" t="s">
        <v>24</v>
      </c>
      <c r="C6868" s="3">
        <v>0</v>
      </c>
      <c r="D6868" s="3" t="s">
        <v>25</v>
      </c>
      <c r="E6868" s="3" t="s">
        <v>25</v>
      </c>
      <c r="F6868" s="3">
        <v>0</v>
      </c>
      <c r="G6868" s="3">
        <v>1</v>
      </c>
      <c r="H6868" s="3">
        <v>0</v>
      </c>
      <c r="I6868" s="3" t="s">
        <v>35</v>
      </c>
      <c r="J6868" s="4">
        <v>38.85</v>
      </c>
      <c r="K6868" s="4">
        <v>1025.1500000000001</v>
      </c>
      <c r="L6868" s="3" t="s">
        <v>27</v>
      </c>
      <c r="M6868" s="1">
        <f t="shared" si="0"/>
        <v>26</v>
      </c>
      <c r="N6868" s="8" t="b">
        <f t="shared" si="750"/>
        <v>1</v>
      </c>
      <c r="O6868" t="b">
        <f t="shared" si="751"/>
        <v>0</v>
      </c>
      <c r="P6868" t="b">
        <f t="shared" si="752"/>
        <v>0</v>
      </c>
      <c r="Q6868" t="b">
        <f t="shared" si="753"/>
        <v>1</v>
      </c>
      <c r="R6868">
        <f t="shared" si="754"/>
        <v>3</v>
      </c>
      <c r="S6868" s="95">
        <f t="shared" si="755"/>
        <v>42919</v>
      </c>
      <c r="T6868" s="96">
        <f t="shared" si="756"/>
        <v>39.428846153846159</v>
      </c>
      <c r="U6868" t="str">
        <f>VLOOKUP(H6868, Table2_ContractType!$A$2:$B$4, 2,TRUE)</f>
        <v>Month-to-Month</v>
      </c>
      <c r="V6868" t="str">
        <f>VLOOKUP(F6868, Table3_PhoneService!$A$2:B6910, 2, TRUE)</f>
        <v>No Phone Service</v>
      </c>
      <c r="W6868" t="str">
        <f>VLOOKUP(G6868,Table4_InternetService!$A$2:$B$4, 2, FALSE)</f>
        <v>DSL</v>
      </c>
    </row>
    <row r="6869" spans="1:23" ht="15.75" customHeight="1" x14ac:dyDescent="0.2">
      <c r="A6869" s="3" t="s">
        <v>7101</v>
      </c>
      <c r="B6869" s="3" t="s">
        <v>24</v>
      </c>
      <c r="C6869" s="3">
        <v>0</v>
      </c>
      <c r="D6869" s="3" t="s">
        <v>27</v>
      </c>
      <c r="E6869" s="3" t="s">
        <v>27</v>
      </c>
      <c r="F6869" s="3">
        <v>1</v>
      </c>
      <c r="G6869" s="3">
        <v>1</v>
      </c>
      <c r="H6869" s="3">
        <v>2</v>
      </c>
      <c r="I6869" s="3" t="s">
        <v>37</v>
      </c>
      <c r="J6869" s="4">
        <v>67.400000000000006</v>
      </c>
      <c r="K6869" s="4">
        <v>3306.85</v>
      </c>
      <c r="L6869" s="3" t="s">
        <v>27</v>
      </c>
      <c r="M6869" s="1">
        <f t="shared" si="0"/>
        <v>49</v>
      </c>
      <c r="N6869" s="8" t="b">
        <f t="shared" si="750"/>
        <v>1</v>
      </c>
      <c r="O6869" t="b">
        <f t="shared" si="751"/>
        <v>0</v>
      </c>
      <c r="P6869" t="b">
        <f t="shared" si="752"/>
        <v>1</v>
      </c>
      <c r="Q6869" t="b">
        <f t="shared" si="753"/>
        <v>1</v>
      </c>
      <c r="R6869">
        <f t="shared" si="754"/>
        <v>0</v>
      </c>
      <c r="S6869" s="95">
        <f t="shared" si="755"/>
        <v>42229</v>
      </c>
      <c r="T6869" s="96">
        <f t="shared" si="756"/>
        <v>67.486734693877551</v>
      </c>
      <c r="U6869" t="str">
        <f>VLOOKUP(H6869, Table2_ContractType!$A$2:$B$4, 2,TRUE)</f>
        <v>2 Year</v>
      </c>
      <c r="V6869" t="str">
        <f>VLOOKUP(F6869, Table3_PhoneService!$A$2:B6911, 2, TRUE)</f>
        <v>One Line</v>
      </c>
      <c r="W6869" t="str">
        <f>VLOOKUP(G6869,Table4_InternetService!$A$2:$B$4, 2, FALSE)</f>
        <v>DSL</v>
      </c>
    </row>
    <row r="6870" spans="1:23" ht="15.75" customHeight="1" x14ac:dyDescent="0.2">
      <c r="A6870" s="3" t="s">
        <v>7102</v>
      </c>
      <c r="B6870" s="3" t="s">
        <v>24</v>
      </c>
      <c r="C6870" s="3">
        <v>1</v>
      </c>
      <c r="D6870" s="3" t="s">
        <v>25</v>
      </c>
      <c r="E6870" s="3" t="s">
        <v>25</v>
      </c>
      <c r="F6870" s="3">
        <v>0</v>
      </c>
      <c r="G6870" s="3">
        <v>1</v>
      </c>
      <c r="H6870" s="3">
        <v>1</v>
      </c>
      <c r="I6870" s="3" t="s">
        <v>37</v>
      </c>
      <c r="J6870" s="4">
        <v>29.9</v>
      </c>
      <c r="K6870" s="4">
        <v>1388.75</v>
      </c>
      <c r="L6870" s="3" t="s">
        <v>27</v>
      </c>
      <c r="M6870" s="1">
        <f t="shared" si="0"/>
        <v>46</v>
      </c>
      <c r="N6870" s="8" t="b">
        <f t="shared" si="750"/>
        <v>1</v>
      </c>
      <c r="O6870" t="b">
        <f t="shared" si="751"/>
        <v>0</v>
      </c>
      <c r="P6870" t="b">
        <f t="shared" si="752"/>
        <v>0</v>
      </c>
      <c r="Q6870" t="b">
        <f t="shared" si="753"/>
        <v>1</v>
      </c>
      <c r="R6870">
        <f t="shared" si="754"/>
        <v>3</v>
      </c>
      <c r="S6870" s="95">
        <f t="shared" si="755"/>
        <v>42319</v>
      </c>
      <c r="T6870" s="96">
        <f t="shared" si="756"/>
        <v>30.190217391304348</v>
      </c>
      <c r="U6870" t="str">
        <f>VLOOKUP(H6870, Table2_ContractType!$A$2:$B$4, 2,TRUE)</f>
        <v>1 Year</v>
      </c>
      <c r="V6870" t="str">
        <f>VLOOKUP(F6870, Table3_PhoneService!$A$2:B6912, 2, TRUE)</f>
        <v>No Phone Service</v>
      </c>
      <c r="W6870" t="str">
        <f>VLOOKUP(G6870,Table4_InternetService!$A$2:$B$4, 2, FALSE)</f>
        <v>DSL</v>
      </c>
    </row>
    <row r="6871" spans="1:23" ht="15.75" customHeight="1" x14ac:dyDescent="0.2">
      <c r="A6871" s="3" t="s">
        <v>7103</v>
      </c>
      <c r="B6871" s="3" t="s">
        <v>29</v>
      </c>
      <c r="C6871" s="3">
        <v>0</v>
      </c>
      <c r="D6871" s="3" t="s">
        <v>27</v>
      </c>
      <c r="E6871" s="3" t="s">
        <v>27</v>
      </c>
      <c r="F6871" s="3">
        <v>1</v>
      </c>
      <c r="G6871" s="3">
        <v>1</v>
      </c>
      <c r="H6871" s="3">
        <v>0</v>
      </c>
      <c r="I6871" s="3" t="s">
        <v>37</v>
      </c>
      <c r="J6871" s="4">
        <v>65.599999999999994</v>
      </c>
      <c r="K6871" s="4">
        <v>339.9</v>
      </c>
      <c r="L6871" s="3" t="s">
        <v>27</v>
      </c>
      <c r="M6871" s="1">
        <f t="shared" si="0"/>
        <v>5</v>
      </c>
      <c r="N6871" s="8" t="b">
        <f t="shared" si="750"/>
        <v>0</v>
      </c>
      <c r="O6871" t="b">
        <f t="shared" si="751"/>
        <v>0</v>
      </c>
      <c r="P6871" t="b">
        <f t="shared" si="752"/>
        <v>1</v>
      </c>
      <c r="Q6871" t="b">
        <f t="shared" si="753"/>
        <v>1</v>
      </c>
      <c r="R6871">
        <f t="shared" si="754"/>
        <v>0</v>
      </c>
      <c r="S6871" s="95">
        <f t="shared" si="755"/>
        <v>43549</v>
      </c>
      <c r="T6871" s="96">
        <f t="shared" si="756"/>
        <v>67.97999999999999</v>
      </c>
      <c r="U6871" t="str">
        <f>VLOOKUP(H6871, Table2_ContractType!$A$2:$B$4, 2,TRUE)</f>
        <v>Month-to-Month</v>
      </c>
      <c r="V6871" t="str">
        <f>VLOOKUP(F6871, Table3_PhoneService!$A$2:B6913, 2, TRUE)</f>
        <v>One Line</v>
      </c>
      <c r="W6871" t="str">
        <f>VLOOKUP(G6871,Table4_InternetService!$A$2:$B$4, 2, FALSE)</f>
        <v>DSL</v>
      </c>
    </row>
    <row r="6872" spans="1:23" ht="15.75" customHeight="1" x14ac:dyDescent="0.2">
      <c r="A6872" s="3" t="s">
        <v>7104</v>
      </c>
      <c r="B6872" s="3" t="s">
        <v>29</v>
      </c>
      <c r="C6872" s="3">
        <v>0</v>
      </c>
      <c r="D6872" s="3" t="s">
        <v>27</v>
      </c>
      <c r="E6872" s="3" t="s">
        <v>27</v>
      </c>
      <c r="F6872" s="3">
        <v>2</v>
      </c>
      <c r="G6872" s="3">
        <v>2</v>
      </c>
      <c r="H6872" s="3">
        <v>1</v>
      </c>
      <c r="I6872" s="3" t="s">
        <v>35</v>
      </c>
      <c r="J6872" s="4">
        <v>81.400000000000006</v>
      </c>
      <c r="K6872" s="4">
        <v>3213.75</v>
      </c>
      <c r="L6872" s="3" t="s">
        <v>27</v>
      </c>
      <c r="M6872" s="1">
        <f t="shared" si="0"/>
        <v>39</v>
      </c>
      <c r="N6872" s="8" t="b">
        <f t="shared" si="750"/>
        <v>0</v>
      </c>
      <c r="O6872" t="b">
        <f t="shared" si="751"/>
        <v>0</v>
      </c>
      <c r="P6872" t="b">
        <f t="shared" si="752"/>
        <v>1</v>
      </c>
      <c r="Q6872" t="b">
        <f t="shared" si="753"/>
        <v>1</v>
      </c>
      <c r="R6872">
        <f t="shared" si="754"/>
        <v>0</v>
      </c>
      <c r="S6872" s="95">
        <f t="shared" si="755"/>
        <v>42529</v>
      </c>
      <c r="T6872" s="96">
        <f t="shared" si="756"/>
        <v>82.40384615384616</v>
      </c>
      <c r="U6872" t="str">
        <f>VLOOKUP(H6872, Table2_ContractType!$A$2:$B$4, 2,TRUE)</f>
        <v>1 Year</v>
      </c>
      <c r="V6872" t="str">
        <f>VLOOKUP(F6872, Table3_PhoneService!$A$2:B6914, 2, TRUE)</f>
        <v>Two or More Lines</v>
      </c>
      <c r="W6872" t="str">
        <f>VLOOKUP(G6872,Table4_InternetService!$A$2:$B$4, 2, FALSE)</f>
        <v>Fiber Optic</v>
      </c>
    </row>
    <row r="6873" spans="1:23" ht="15.75" customHeight="1" x14ac:dyDescent="0.2">
      <c r="A6873" s="3" t="s">
        <v>3598</v>
      </c>
      <c r="B6873" s="3" t="s">
        <v>29</v>
      </c>
      <c r="C6873" s="3">
        <v>0</v>
      </c>
      <c r="D6873" s="3" t="s">
        <v>25</v>
      </c>
      <c r="E6873" s="3" t="s">
        <v>25</v>
      </c>
      <c r="F6873" s="3">
        <v>1</v>
      </c>
      <c r="G6873" s="3">
        <v>1</v>
      </c>
      <c r="H6873" s="3">
        <v>0</v>
      </c>
      <c r="I6873" s="3" t="s">
        <v>26</v>
      </c>
      <c r="J6873" s="4">
        <v>49.95</v>
      </c>
      <c r="K6873" s="4">
        <v>587.45000000000005</v>
      </c>
      <c r="L6873" s="3" t="s">
        <v>27</v>
      </c>
      <c r="M6873" s="1">
        <f t="shared" si="0"/>
        <v>12</v>
      </c>
      <c r="N6873" s="8" t="b">
        <f t="shared" si="750"/>
        <v>0</v>
      </c>
      <c r="O6873" t="b">
        <f t="shared" si="751"/>
        <v>0</v>
      </c>
      <c r="P6873" t="b">
        <f t="shared" si="752"/>
        <v>1</v>
      </c>
      <c r="Q6873" t="b">
        <f t="shared" si="753"/>
        <v>1</v>
      </c>
      <c r="R6873">
        <f t="shared" si="754"/>
        <v>3</v>
      </c>
      <c r="S6873" s="95">
        <f t="shared" si="755"/>
        <v>43339</v>
      </c>
      <c r="T6873" s="96">
        <f t="shared" si="756"/>
        <v>48.954166666666673</v>
      </c>
      <c r="U6873" t="str">
        <f>VLOOKUP(H6873, Table2_ContractType!$A$2:$B$4, 2,TRUE)</f>
        <v>Month-to-Month</v>
      </c>
      <c r="V6873" t="str">
        <f>VLOOKUP(F6873, Table3_PhoneService!$A$2:B6915, 2, TRUE)</f>
        <v>One Line</v>
      </c>
      <c r="W6873" t="str">
        <f>VLOOKUP(G6873,Table4_InternetService!$A$2:$B$4, 2, FALSE)</f>
        <v>DSL</v>
      </c>
    </row>
    <row r="6874" spans="1:23" ht="15.75" customHeight="1" x14ac:dyDescent="0.2">
      <c r="A6874" s="3" t="s">
        <v>7105</v>
      </c>
      <c r="B6874" s="3" t="s">
        <v>24</v>
      </c>
      <c r="C6874" s="3">
        <v>0</v>
      </c>
      <c r="D6874" s="3" t="s">
        <v>27</v>
      </c>
      <c r="E6874" s="3" t="s">
        <v>27</v>
      </c>
      <c r="F6874" s="3">
        <v>1</v>
      </c>
      <c r="G6874" s="3">
        <v>2</v>
      </c>
      <c r="H6874" s="3">
        <v>0</v>
      </c>
      <c r="I6874" s="3" t="s">
        <v>37</v>
      </c>
      <c r="J6874" s="4">
        <v>94.4</v>
      </c>
      <c r="K6874" s="4">
        <v>387.2</v>
      </c>
      <c r="L6874" s="3" t="s">
        <v>25</v>
      </c>
      <c r="M6874" s="1">
        <f t="shared" si="0"/>
        <v>4</v>
      </c>
      <c r="N6874" s="8" t="b">
        <f t="shared" si="750"/>
        <v>1</v>
      </c>
      <c r="O6874" t="b">
        <f t="shared" si="751"/>
        <v>1</v>
      </c>
      <c r="P6874" t="b">
        <f t="shared" si="752"/>
        <v>1</v>
      </c>
      <c r="Q6874" t="b">
        <f t="shared" si="753"/>
        <v>1</v>
      </c>
      <c r="R6874">
        <f t="shared" si="754"/>
        <v>0</v>
      </c>
      <c r="S6874" s="95">
        <f t="shared" si="755"/>
        <v>43579</v>
      </c>
      <c r="T6874" s="96">
        <f t="shared" si="756"/>
        <v>96.8</v>
      </c>
      <c r="U6874" t="str">
        <f>VLOOKUP(H6874, Table2_ContractType!$A$2:$B$4, 2,TRUE)</f>
        <v>Month-to-Month</v>
      </c>
      <c r="V6874" t="str">
        <f>VLOOKUP(F6874, Table3_PhoneService!$A$2:B6916, 2, TRUE)</f>
        <v>One Line</v>
      </c>
      <c r="W6874" t="str">
        <f>VLOOKUP(G6874,Table4_InternetService!$A$2:$B$4, 2, FALSE)</f>
        <v>Fiber Optic</v>
      </c>
    </row>
    <row r="6875" spans="1:23" ht="15.75" customHeight="1" x14ac:dyDescent="0.2">
      <c r="A6875" s="3" t="s">
        <v>7106</v>
      </c>
      <c r="B6875" s="3" t="s">
        <v>24</v>
      </c>
      <c r="C6875" s="3">
        <v>0</v>
      </c>
      <c r="D6875" s="3" t="s">
        <v>25</v>
      </c>
      <c r="E6875" s="3" t="s">
        <v>27</v>
      </c>
      <c r="F6875" s="3">
        <v>1</v>
      </c>
      <c r="G6875" s="3">
        <v>0</v>
      </c>
      <c r="H6875" s="3">
        <v>2</v>
      </c>
      <c r="I6875" s="3" t="s">
        <v>37</v>
      </c>
      <c r="J6875" s="4">
        <v>18.399999999999999</v>
      </c>
      <c r="K6875" s="4">
        <v>1057.8499999999999</v>
      </c>
      <c r="L6875" s="3" t="s">
        <v>27</v>
      </c>
      <c r="M6875" s="1">
        <f t="shared" si="0"/>
        <v>57</v>
      </c>
      <c r="N6875" s="8" t="b">
        <f t="shared" si="750"/>
        <v>1</v>
      </c>
      <c r="O6875" t="b">
        <f t="shared" si="751"/>
        <v>0</v>
      </c>
      <c r="P6875" t="b">
        <f t="shared" si="752"/>
        <v>1</v>
      </c>
      <c r="Q6875" t="b">
        <f t="shared" si="753"/>
        <v>0</v>
      </c>
      <c r="R6875">
        <f t="shared" si="754"/>
        <v>1</v>
      </c>
      <c r="S6875" s="95">
        <f t="shared" si="755"/>
        <v>41989</v>
      </c>
      <c r="T6875" s="96">
        <f t="shared" si="756"/>
        <v>18.558771929824559</v>
      </c>
      <c r="U6875" t="str">
        <f>VLOOKUP(H6875, Table2_ContractType!$A$2:$B$4, 2,TRUE)</f>
        <v>2 Year</v>
      </c>
      <c r="V6875" t="str">
        <f>VLOOKUP(F6875, Table3_PhoneService!$A$2:B6917, 2, TRUE)</f>
        <v>One Line</v>
      </c>
      <c r="W6875" t="str">
        <f>VLOOKUP(G6875,Table4_InternetService!$A$2:$B$4, 2, FALSE)</f>
        <v>No Internet Service</v>
      </c>
    </row>
    <row r="6876" spans="1:23" ht="15.75" customHeight="1" x14ac:dyDescent="0.2">
      <c r="A6876" s="3" t="s">
        <v>7107</v>
      </c>
      <c r="B6876" s="3" t="s">
        <v>24</v>
      </c>
      <c r="C6876" s="3">
        <v>0</v>
      </c>
      <c r="D6876" s="3" t="s">
        <v>25</v>
      </c>
      <c r="E6876" s="3" t="s">
        <v>27</v>
      </c>
      <c r="F6876" s="3">
        <v>1</v>
      </c>
      <c r="G6876" s="3">
        <v>0</v>
      </c>
      <c r="H6876" s="3">
        <v>1</v>
      </c>
      <c r="I6876" s="3" t="s">
        <v>26</v>
      </c>
      <c r="J6876" s="4">
        <v>19.350000000000001</v>
      </c>
      <c r="K6876" s="4">
        <v>307</v>
      </c>
      <c r="L6876" s="3" t="s">
        <v>27</v>
      </c>
      <c r="M6876" s="1">
        <f t="shared" si="0"/>
        <v>16</v>
      </c>
      <c r="N6876" s="8" t="b">
        <f t="shared" si="750"/>
        <v>1</v>
      </c>
      <c r="O6876" t="b">
        <f t="shared" si="751"/>
        <v>0</v>
      </c>
      <c r="P6876" t="b">
        <f t="shared" si="752"/>
        <v>1</v>
      </c>
      <c r="Q6876" t="b">
        <f t="shared" si="753"/>
        <v>0</v>
      </c>
      <c r="R6876">
        <f t="shared" si="754"/>
        <v>1</v>
      </c>
      <c r="S6876" s="95">
        <f t="shared" si="755"/>
        <v>43219</v>
      </c>
      <c r="T6876" s="96">
        <f t="shared" si="756"/>
        <v>19.1875</v>
      </c>
      <c r="U6876" t="str">
        <f>VLOOKUP(H6876, Table2_ContractType!$A$2:$B$4, 2,TRUE)</f>
        <v>1 Year</v>
      </c>
      <c r="V6876" t="str">
        <f>VLOOKUP(F6876, Table3_PhoneService!$A$2:B6918, 2, TRUE)</f>
        <v>One Line</v>
      </c>
      <c r="W6876" t="str">
        <f>VLOOKUP(G6876,Table4_InternetService!$A$2:$B$4, 2, FALSE)</f>
        <v>No Internet Service</v>
      </c>
    </row>
    <row r="6877" spans="1:23" ht="15.75" customHeight="1" x14ac:dyDescent="0.2">
      <c r="A6877" s="3" t="s">
        <v>7108</v>
      </c>
      <c r="B6877" s="3" t="s">
        <v>29</v>
      </c>
      <c r="C6877" s="3">
        <v>0</v>
      </c>
      <c r="D6877" s="3" t="s">
        <v>27</v>
      </c>
      <c r="E6877" s="3" t="s">
        <v>27</v>
      </c>
      <c r="F6877" s="3">
        <v>1</v>
      </c>
      <c r="G6877" s="3">
        <v>2</v>
      </c>
      <c r="H6877" s="3">
        <v>0</v>
      </c>
      <c r="I6877" s="3" t="s">
        <v>35</v>
      </c>
      <c r="J6877" s="4">
        <v>69.5</v>
      </c>
      <c r="K6877" s="4">
        <v>2625.25</v>
      </c>
      <c r="L6877" s="3" t="s">
        <v>27</v>
      </c>
      <c r="M6877" s="1">
        <f t="shared" si="0"/>
        <v>38</v>
      </c>
      <c r="N6877" s="8" t="b">
        <f t="shared" si="750"/>
        <v>0</v>
      </c>
      <c r="O6877" t="b">
        <f t="shared" si="751"/>
        <v>0</v>
      </c>
      <c r="P6877" t="b">
        <f t="shared" si="752"/>
        <v>1</v>
      </c>
      <c r="Q6877" t="b">
        <f t="shared" si="753"/>
        <v>1</v>
      </c>
      <c r="R6877">
        <f t="shared" si="754"/>
        <v>0</v>
      </c>
      <c r="S6877" s="95">
        <f t="shared" si="755"/>
        <v>42559</v>
      </c>
      <c r="T6877" s="96">
        <f t="shared" si="756"/>
        <v>69.08552631578948</v>
      </c>
      <c r="U6877" t="str">
        <f>VLOOKUP(H6877, Table2_ContractType!$A$2:$B$4, 2,TRUE)</f>
        <v>Month-to-Month</v>
      </c>
      <c r="V6877" t="str">
        <f>VLOOKUP(F6877, Table3_PhoneService!$A$2:B6919, 2, TRUE)</f>
        <v>One Line</v>
      </c>
      <c r="W6877" t="str">
        <f>VLOOKUP(G6877,Table4_InternetService!$A$2:$B$4, 2, FALSE)</f>
        <v>Fiber Optic</v>
      </c>
    </row>
    <row r="6878" spans="1:23" ht="15.75" customHeight="1" x14ac:dyDescent="0.2">
      <c r="A6878" s="3" t="s">
        <v>7109</v>
      </c>
      <c r="B6878" s="3" t="s">
        <v>24</v>
      </c>
      <c r="C6878" s="3">
        <v>0</v>
      </c>
      <c r="D6878" s="3" t="s">
        <v>27</v>
      </c>
      <c r="E6878" s="3" t="s">
        <v>25</v>
      </c>
      <c r="F6878" s="3">
        <v>2</v>
      </c>
      <c r="G6878" s="3">
        <v>1</v>
      </c>
      <c r="H6878" s="3">
        <v>2</v>
      </c>
      <c r="I6878" s="3" t="s">
        <v>31</v>
      </c>
      <c r="J6878" s="4">
        <v>66</v>
      </c>
      <c r="K6878" s="4">
        <v>4891.5</v>
      </c>
      <c r="L6878" s="3" t="s">
        <v>27</v>
      </c>
      <c r="M6878" s="1">
        <f t="shared" si="0"/>
        <v>74</v>
      </c>
      <c r="N6878" s="8" t="b">
        <f t="shared" si="750"/>
        <v>1</v>
      </c>
      <c r="O6878" t="b">
        <f t="shared" si="751"/>
        <v>0</v>
      </c>
      <c r="P6878" t="b">
        <f t="shared" si="752"/>
        <v>1</v>
      </c>
      <c r="Q6878" t="b">
        <f t="shared" si="753"/>
        <v>1</v>
      </c>
      <c r="R6878">
        <f t="shared" si="754"/>
        <v>2</v>
      </c>
      <c r="S6878" s="95">
        <f t="shared" si="755"/>
        <v>41479</v>
      </c>
      <c r="T6878" s="96">
        <f t="shared" si="756"/>
        <v>66.101351351351354</v>
      </c>
      <c r="U6878" t="str">
        <f>VLOOKUP(H6878, Table2_ContractType!$A$2:$B$4, 2,TRUE)</f>
        <v>2 Year</v>
      </c>
      <c r="V6878" t="str">
        <f>VLOOKUP(F6878, Table3_PhoneService!$A$2:B6920, 2, TRUE)</f>
        <v>Two or More Lines</v>
      </c>
      <c r="W6878" t="str">
        <f>VLOOKUP(G6878,Table4_InternetService!$A$2:$B$4, 2, FALSE)</f>
        <v>DSL</v>
      </c>
    </row>
    <row r="6879" spans="1:23" ht="15.75" customHeight="1" x14ac:dyDescent="0.2">
      <c r="A6879" s="3" t="s">
        <v>7110</v>
      </c>
      <c r="B6879" s="3" t="s">
        <v>24</v>
      </c>
      <c r="C6879" s="3">
        <v>0</v>
      </c>
      <c r="D6879" s="3" t="s">
        <v>27</v>
      </c>
      <c r="E6879" s="3" t="s">
        <v>27</v>
      </c>
      <c r="F6879" s="3">
        <v>2</v>
      </c>
      <c r="G6879" s="3">
        <v>2</v>
      </c>
      <c r="H6879" s="3">
        <v>1</v>
      </c>
      <c r="I6879" s="3" t="s">
        <v>26</v>
      </c>
      <c r="J6879" s="4">
        <v>98.6</v>
      </c>
      <c r="K6879" s="4">
        <v>5311.85</v>
      </c>
      <c r="L6879" s="3" t="s">
        <v>27</v>
      </c>
      <c r="M6879" s="1">
        <f t="shared" si="0"/>
        <v>54</v>
      </c>
      <c r="N6879" s="8" t="b">
        <f t="shared" si="750"/>
        <v>1</v>
      </c>
      <c r="O6879" t="b">
        <f t="shared" si="751"/>
        <v>0</v>
      </c>
      <c r="P6879" t="b">
        <f t="shared" si="752"/>
        <v>1</v>
      </c>
      <c r="Q6879" t="b">
        <f t="shared" si="753"/>
        <v>1</v>
      </c>
      <c r="R6879">
        <f t="shared" si="754"/>
        <v>0</v>
      </c>
      <c r="S6879" s="95">
        <f t="shared" si="755"/>
        <v>42079</v>
      </c>
      <c r="T6879" s="96">
        <f t="shared" si="756"/>
        <v>98.367592592592601</v>
      </c>
      <c r="U6879" t="str">
        <f>VLOOKUP(H6879, Table2_ContractType!$A$2:$B$4, 2,TRUE)</f>
        <v>1 Year</v>
      </c>
      <c r="V6879" t="str">
        <f>VLOOKUP(F6879, Table3_PhoneService!$A$2:B6921, 2, TRUE)</f>
        <v>Two or More Lines</v>
      </c>
      <c r="W6879" t="str">
        <f>VLOOKUP(G6879,Table4_InternetService!$A$2:$B$4, 2, FALSE)</f>
        <v>Fiber Optic</v>
      </c>
    </row>
    <row r="6880" spans="1:23" ht="15.75" customHeight="1" x14ac:dyDescent="0.2">
      <c r="A6880" s="3" t="s">
        <v>7111</v>
      </c>
      <c r="B6880" s="3" t="s">
        <v>24</v>
      </c>
      <c r="C6880" s="3">
        <v>0</v>
      </c>
      <c r="D6880" s="3" t="s">
        <v>27</v>
      </c>
      <c r="E6880" s="3" t="s">
        <v>27</v>
      </c>
      <c r="F6880" s="3">
        <v>1</v>
      </c>
      <c r="G6880" s="3">
        <v>0</v>
      </c>
      <c r="H6880" s="3">
        <v>0</v>
      </c>
      <c r="I6880" s="3" t="s">
        <v>26</v>
      </c>
      <c r="J6880" s="4">
        <v>20.399999999999999</v>
      </c>
      <c r="K6880" s="4">
        <v>63.15</v>
      </c>
      <c r="L6880" s="3" t="s">
        <v>27</v>
      </c>
      <c r="M6880" s="1">
        <f t="shared" si="0"/>
        <v>3</v>
      </c>
      <c r="N6880" s="8" t="b">
        <f t="shared" si="750"/>
        <v>1</v>
      </c>
      <c r="O6880" t="b">
        <f t="shared" si="751"/>
        <v>0</v>
      </c>
      <c r="P6880" t="b">
        <f t="shared" si="752"/>
        <v>1</v>
      </c>
      <c r="Q6880" t="b">
        <f t="shared" si="753"/>
        <v>0</v>
      </c>
      <c r="R6880">
        <f t="shared" si="754"/>
        <v>0</v>
      </c>
      <c r="S6880" s="95">
        <f t="shared" si="755"/>
        <v>43609</v>
      </c>
      <c r="T6880" s="96">
        <f t="shared" si="756"/>
        <v>21.05</v>
      </c>
      <c r="U6880" t="str">
        <f>VLOOKUP(H6880, Table2_ContractType!$A$2:$B$4, 2,TRUE)</f>
        <v>Month-to-Month</v>
      </c>
      <c r="V6880" t="str">
        <f>VLOOKUP(F6880, Table3_PhoneService!$A$2:B6922, 2, TRUE)</f>
        <v>One Line</v>
      </c>
      <c r="W6880" t="str">
        <f>VLOOKUP(G6880,Table4_InternetService!$A$2:$B$4, 2, FALSE)</f>
        <v>No Internet Service</v>
      </c>
    </row>
    <row r="6881" spans="1:23" ht="15.75" customHeight="1" x14ac:dyDescent="0.2">
      <c r="A6881" s="3" t="s">
        <v>7112</v>
      </c>
      <c r="B6881" s="3" t="s">
        <v>29</v>
      </c>
      <c r="C6881" s="3">
        <v>0</v>
      </c>
      <c r="D6881" s="3" t="s">
        <v>27</v>
      </c>
      <c r="E6881" s="3" t="s">
        <v>27</v>
      </c>
      <c r="F6881" s="3">
        <v>2</v>
      </c>
      <c r="G6881" s="3">
        <v>2</v>
      </c>
      <c r="H6881" s="3">
        <v>0</v>
      </c>
      <c r="I6881" s="3" t="s">
        <v>31</v>
      </c>
      <c r="J6881" s="4">
        <v>79.849999999999994</v>
      </c>
      <c r="K6881" s="4">
        <v>797.25</v>
      </c>
      <c r="L6881" s="3" t="s">
        <v>27</v>
      </c>
      <c r="M6881" s="1">
        <f t="shared" si="0"/>
        <v>10</v>
      </c>
      <c r="N6881" s="8" t="b">
        <f t="shared" si="750"/>
        <v>0</v>
      </c>
      <c r="O6881" t="b">
        <f t="shared" si="751"/>
        <v>0</v>
      </c>
      <c r="P6881" t="b">
        <f t="shared" si="752"/>
        <v>1</v>
      </c>
      <c r="Q6881" t="b">
        <f t="shared" si="753"/>
        <v>1</v>
      </c>
      <c r="R6881">
        <f t="shared" si="754"/>
        <v>0</v>
      </c>
      <c r="S6881" s="95">
        <f t="shared" si="755"/>
        <v>43399</v>
      </c>
      <c r="T6881" s="96">
        <f t="shared" si="756"/>
        <v>79.724999999999994</v>
      </c>
      <c r="U6881" t="str">
        <f>VLOOKUP(H6881, Table2_ContractType!$A$2:$B$4, 2,TRUE)</f>
        <v>Month-to-Month</v>
      </c>
      <c r="V6881" t="str">
        <f>VLOOKUP(F6881, Table3_PhoneService!$A$2:B6923, 2, TRUE)</f>
        <v>Two or More Lines</v>
      </c>
      <c r="W6881" t="str">
        <f>VLOOKUP(G6881,Table4_InternetService!$A$2:$B$4, 2, FALSE)</f>
        <v>Fiber Optic</v>
      </c>
    </row>
    <row r="6882" spans="1:23" ht="15.75" customHeight="1" x14ac:dyDescent="0.2">
      <c r="A6882" s="3" t="s">
        <v>7113</v>
      </c>
      <c r="B6882" s="3" t="s">
        <v>29</v>
      </c>
      <c r="C6882" s="3">
        <v>1</v>
      </c>
      <c r="D6882" s="3" t="s">
        <v>25</v>
      </c>
      <c r="E6882" s="3" t="s">
        <v>27</v>
      </c>
      <c r="F6882" s="3">
        <v>2</v>
      </c>
      <c r="G6882" s="3">
        <v>1</v>
      </c>
      <c r="H6882" s="3">
        <v>0</v>
      </c>
      <c r="I6882" s="3" t="s">
        <v>37</v>
      </c>
      <c r="J6882" s="4">
        <v>84.8</v>
      </c>
      <c r="K6882" s="4">
        <v>2309.5500000000002</v>
      </c>
      <c r="L6882" s="3" t="s">
        <v>27</v>
      </c>
      <c r="M6882" s="1">
        <f t="shared" si="0"/>
        <v>27</v>
      </c>
      <c r="N6882" s="8" t="b">
        <f t="shared" si="750"/>
        <v>0</v>
      </c>
      <c r="O6882" t="b">
        <f t="shared" si="751"/>
        <v>0</v>
      </c>
      <c r="P6882" t="b">
        <f t="shared" si="752"/>
        <v>1</v>
      </c>
      <c r="Q6882" t="b">
        <f t="shared" si="753"/>
        <v>1</v>
      </c>
      <c r="R6882">
        <f t="shared" si="754"/>
        <v>1</v>
      </c>
      <c r="S6882" s="95">
        <f t="shared" si="755"/>
        <v>42889</v>
      </c>
      <c r="T6882" s="96">
        <f t="shared" si="756"/>
        <v>85.538888888888891</v>
      </c>
      <c r="U6882" t="str">
        <f>VLOOKUP(H6882, Table2_ContractType!$A$2:$B$4, 2,TRUE)</f>
        <v>Month-to-Month</v>
      </c>
      <c r="V6882" t="str">
        <f>VLOOKUP(F6882, Table3_PhoneService!$A$2:B6924, 2, TRUE)</f>
        <v>Two or More Lines</v>
      </c>
      <c r="W6882" t="str">
        <f>VLOOKUP(G6882,Table4_InternetService!$A$2:$B$4, 2, FALSE)</f>
        <v>DSL</v>
      </c>
    </row>
    <row r="6883" spans="1:23" ht="15.75" customHeight="1" x14ac:dyDescent="0.2">
      <c r="A6883" s="3" t="s">
        <v>7114</v>
      </c>
      <c r="B6883" s="3" t="s">
        <v>24</v>
      </c>
      <c r="C6883" s="3">
        <v>1</v>
      </c>
      <c r="D6883" s="3" t="s">
        <v>25</v>
      </c>
      <c r="E6883" s="3" t="s">
        <v>27</v>
      </c>
      <c r="F6883" s="3">
        <v>2</v>
      </c>
      <c r="G6883" s="3">
        <v>2</v>
      </c>
      <c r="H6883" s="3">
        <v>0</v>
      </c>
      <c r="I6883" s="3" t="s">
        <v>31</v>
      </c>
      <c r="J6883" s="4">
        <v>77.5</v>
      </c>
      <c r="K6883" s="4">
        <v>3807.35</v>
      </c>
      <c r="L6883" s="3" t="s">
        <v>25</v>
      </c>
      <c r="M6883" s="1">
        <f t="shared" si="0"/>
        <v>49</v>
      </c>
      <c r="N6883" s="8" t="b">
        <f t="shared" si="750"/>
        <v>1</v>
      </c>
      <c r="O6883" t="b">
        <f t="shared" si="751"/>
        <v>1</v>
      </c>
      <c r="P6883" t="b">
        <f t="shared" si="752"/>
        <v>1</v>
      </c>
      <c r="Q6883" t="b">
        <f t="shared" si="753"/>
        <v>1</v>
      </c>
      <c r="R6883">
        <f t="shared" si="754"/>
        <v>1</v>
      </c>
      <c r="S6883" s="95">
        <f t="shared" si="755"/>
        <v>42229</v>
      </c>
      <c r="T6883" s="96">
        <f t="shared" si="756"/>
        <v>77.701020408163259</v>
      </c>
      <c r="U6883" t="str">
        <f>VLOOKUP(H6883, Table2_ContractType!$A$2:$B$4, 2,TRUE)</f>
        <v>Month-to-Month</v>
      </c>
      <c r="V6883" t="str">
        <f>VLOOKUP(F6883, Table3_PhoneService!$A$2:B6925, 2, TRUE)</f>
        <v>Two or More Lines</v>
      </c>
      <c r="W6883" t="str">
        <f>VLOOKUP(G6883,Table4_InternetService!$A$2:$B$4, 2, FALSE)</f>
        <v>Fiber Optic</v>
      </c>
    </row>
    <row r="6884" spans="1:23" ht="15.75" customHeight="1" x14ac:dyDescent="0.2">
      <c r="A6884" s="3" t="s">
        <v>7115</v>
      </c>
      <c r="B6884" s="3" t="s">
        <v>24</v>
      </c>
      <c r="C6884" s="3">
        <v>1</v>
      </c>
      <c r="D6884" s="3" t="s">
        <v>27</v>
      </c>
      <c r="E6884" s="3" t="s">
        <v>27</v>
      </c>
      <c r="F6884" s="3">
        <v>2</v>
      </c>
      <c r="G6884" s="3">
        <v>2</v>
      </c>
      <c r="H6884" s="3">
        <v>0</v>
      </c>
      <c r="I6884" s="3" t="s">
        <v>37</v>
      </c>
      <c r="J6884" s="4">
        <v>95.45</v>
      </c>
      <c r="K6884" s="4">
        <v>6223.3</v>
      </c>
      <c r="L6884" s="3" t="s">
        <v>27</v>
      </c>
      <c r="M6884" s="1">
        <f t="shared" si="0"/>
        <v>65</v>
      </c>
      <c r="N6884" s="8" t="b">
        <f t="shared" si="750"/>
        <v>1</v>
      </c>
      <c r="O6884" t="b">
        <f t="shared" si="751"/>
        <v>0</v>
      </c>
      <c r="P6884" t="b">
        <f t="shared" si="752"/>
        <v>1</v>
      </c>
      <c r="Q6884" t="b">
        <f t="shared" si="753"/>
        <v>1</v>
      </c>
      <c r="R6884">
        <f t="shared" si="754"/>
        <v>0</v>
      </c>
      <c r="S6884" s="95">
        <f t="shared" si="755"/>
        <v>41749</v>
      </c>
      <c r="T6884" s="96">
        <f t="shared" si="756"/>
        <v>95.743076923076927</v>
      </c>
      <c r="U6884" t="str">
        <f>VLOOKUP(H6884, Table2_ContractType!$A$2:$B$4, 2,TRUE)</f>
        <v>Month-to-Month</v>
      </c>
      <c r="V6884" t="str">
        <f>VLOOKUP(F6884, Table3_PhoneService!$A$2:B6926, 2, TRUE)</f>
        <v>Two or More Lines</v>
      </c>
      <c r="W6884" t="str">
        <f>VLOOKUP(G6884,Table4_InternetService!$A$2:$B$4, 2, FALSE)</f>
        <v>Fiber Optic</v>
      </c>
    </row>
    <row r="6885" spans="1:23" ht="15.75" customHeight="1" x14ac:dyDescent="0.2">
      <c r="A6885" s="3" t="s">
        <v>7116</v>
      </c>
      <c r="B6885" s="3" t="s">
        <v>29</v>
      </c>
      <c r="C6885" s="3">
        <v>0</v>
      </c>
      <c r="D6885" s="3" t="s">
        <v>25</v>
      </c>
      <c r="E6885" s="3" t="s">
        <v>25</v>
      </c>
      <c r="F6885" s="3">
        <v>2</v>
      </c>
      <c r="G6885" s="3">
        <v>2</v>
      </c>
      <c r="H6885" s="3">
        <v>2</v>
      </c>
      <c r="I6885" s="3" t="s">
        <v>37</v>
      </c>
      <c r="J6885" s="4">
        <v>93.4</v>
      </c>
      <c r="K6885" s="4">
        <v>5822.3</v>
      </c>
      <c r="L6885" s="3" t="s">
        <v>27</v>
      </c>
      <c r="M6885" s="1">
        <f t="shared" si="0"/>
        <v>62</v>
      </c>
      <c r="N6885" s="8" t="b">
        <f t="shared" si="750"/>
        <v>0</v>
      </c>
      <c r="O6885" t="b">
        <f t="shared" si="751"/>
        <v>0</v>
      </c>
      <c r="P6885" t="b">
        <f t="shared" si="752"/>
        <v>1</v>
      </c>
      <c r="Q6885" t="b">
        <f t="shared" si="753"/>
        <v>1</v>
      </c>
      <c r="R6885">
        <f t="shared" si="754"/>
        <v>3</v>
      </c>
      <c r="S6885" s="95">
        <f t="shared" si="755"/>
        <v>41839</v>
      </c>
      <c r="T6885" s="96">
        <f t="shared" si="756"/>
        <v>93.908064516129031</v>
      </c>
      <c r="U6885" t="str">
        <f>VLOOKUP(H6885, Table2_ContractType!$A$2:$B$4, 2,TRUE)</f>
        <v>2 Year</v>
      </c>
      <c r="V6885" t="str">
        <f>VLOOKUP(F6885, Table3_PhoneService!$A$2:B6927, 2, TRUE)</f>
        <v>Two or More Lines</v>
      </c>
      <c r="W6885" t="str">
        <f>VLOOKUP(G6885,Table4_InternetService!$A$2:$B$4, 2, FALSE)</f>
        <v>Fiber Optic</v>
      </c>
    </row>
    <row r="6886" spans="1:23" ht="15.75" customHeight="1" x14ac:dyDescent="0.2">
      <c r="A6886" s="3" t="s">
        <v>7117</v>
      </c>
      <c r="B6886" s="3" t="s">
        <v>29</v>
      </c>
      <c r="C6886" s="3">
        <v>0</v>
      </c>
      <c r="D6886" s="3" t="s">
        <v>25</v>
      </c>
      <c r="E6886" s="3" t="s">
        <v>27</v>
      </c>
      <c r="F6886" s="3">
        <v>2</v>
      </c>
      <c r="G6886" s="3">
        <v>2</v>
      </c>
      <c r="H6886" s="3">
        <v>0</v>
      </c>
      <c r="I6886" s="3" t="s">
        <v>35</v>
      </c>
      <c r="J6886" s="4">
        <v>88.65</v>
      </c>
      <c r="K6886" s="4">
        <v>2683.2</v>
      </c>
      <c r="L6886" s="3" t="s">
        <v>27</v>
      </c>
      <c r="M6886" s="1">
        <f t="shared" si="0"/>
        <v>30</v>
      </c>
      <c r="N6886" s="8" t="b">
        <f t="shared" si="750"/>
        <v>0</v>
      </c>
      <c r="O6886" t="b">
        <f t="shared" si="751"/>
        <v>0</v>
      </c>
      <c r="P6886" t="b">
        <f t="shared" si="752"/>
        <v>1</v>
      </c>
      <c r="Q6886" t="b">
        <f t="shared" si="753"/>
        <v>1</v>
      </c>
      <c r="R6886">
        <f t="shared" si="754"/>
        <v>1</v>
      </c>
      <c r="S6886" s="95">
        <f t="shared" si="755"/>
        <v>42799</v>
      </c>
      <c r="T6886" s="96">
        <f t="shared" si="756"/>
        <v>89.44</v>
      </c>
      <c r="U6886" t="str">
        <f>VLOOKUP(H6886, Table2_ContractType!$A$2:$B$4, 2,TRUE)</f>
        <v>Month-to-Month</v>
      </c>
      <c r="V6886" t="str">
        <f>VLOOKUP(F6886, Table3_PhoneService!$A$2:B6928, 2, TRUE)</f>
        <v>Two or More Lines</v>
      </c>
      <c r="W6886" t="str">
        <f>VLOOKUP(G6886,Table4_InternetService!$A$2:$B$4, 2, FALSE)</f>
        <v>Fiber Optic</v>
      </c>
    </row>
    <row r="6887" spans="1:23" ht="15.75" customHeight="1" x14ac:dyDescent="0.2">
      <c r="A6887" s="3" t="s">
        <v>7118</v>
      </c>
      <c r="B6887" s="3" t="s">
        <v>29</v>
      </c>
      <c r="C6887" s="3">
        <v>0</v>
      </c>
      <c r="D6887" s="3" t="s">
        <v>25</v>
      </c>
      <c r="E6887" s="3" t="s">
        <v>27</v>
      </c>
      <c r="F6887" s="3">
        <v>2</v>
      </c>
      <c r="G6887" s="3">
        <v>1</v>
      </c>
      <c r="H6887" s="3">
        <v>2</v>
      </c>
      <c r="I6887" s="3" t="s">
        <v>35</v>
      </c>
      <c r="J6887" s="4">
        <v>92</v>
      </c>
      <c r="K6887" s="4">
        <v>6782.15</v>
      </c>
      <c r="L6887" s="3" t="s">
        <v>27</v>
      </c>
      <c r="M6887" s="1">
        <f t="shared" si="0"/>
        <v>74</v>
      </c>
      <c r="N6887" s="8" t="b">
        <f t="shared" si="750"/>
        <v>0</v>
      </c>
      <c r="O6887" t="b">
        <f t="shared" si="751"/>
        <v>0</v>
      </c>
      <c r="P6887" t="b">
        <f t="shared" si="752"/>
        <v>1</v>
      </c>
      <c r="Q6887" t="b">
        <f t="shared" si="753"/>
        <v>1</v>
      </c>
      <c r="R6887">
        <f t="shared" si="754"/>
        <v>1</v>
      </c>
      <c r="S6887" s="95">
        <f t="shared" si="755"/>
        <v>41479</v>
      </c>
      <c r="T6887" s="96">
        <f t="shared" si="756"/>
        <v>91.650675675675672</v>
      </c>
      <c r="U6887" t="str">
        <f>VLOOKUP(H6887, Table2_ContractType!$A$2:$B$4, 2,TRUE)</f>
        <v>2 Year</v>
      </c>
      <c r="V6887" t="str">
        <f>VLOOKUP(F6887, Table3_PhoneService!$A$2:B6929, 2, TRUE)</f>
        <v>Two or More Lines</v>
      </c>
      <c r="W6887" t="str">
        <f>VLOOKUP(G6887,Table4_InternetService!$A$2:$B$4, 2, FALSE)</f>
        <v>DSL</v>
      </c>
    </row>
    <row r="6888" spans="1:23" ht="15.75" customHeight="1" x14ac:dyDescent="0.2">
      <c r="A6888" s="3" t="s">
        <v>7119</v>
      </c>
      <c r="B6888" s="3" t="s">
        <v>24</v>
      </c>
      <c r="C6888" s="3">
        <v>0</v>
      </c>
      <c r="D6888" s="3" t="s">
        <v>25</v>
      </c>
      <c r="E6888" s="3" t="s">
        <v>25</v>
      </c>
      <c r="F6888" s="3">
        <v>1</v>
      </c>
      <c r="G6888" s="3">
        <v>2</v>
      </c>
      <c r="H6888" s="3">
        <v>0</v>
      </c>
      <c r="I6888" s="3" t="s">
        <v>31</v>
      </c>
      <c r="J6888" s="4">
        <v>80.150000000000006</v>
      </c>
      <c r="K6888" s="4">
        <v>1790.65</v>
      </c>
      <c r="L6888" s="3" t="s">
        <v>27</v>
      </c>
      <c r="M6888" s="1">
        <f t="shared" si="0"/>
        <v>22</v>
      </c>
      <c r="N6888" s="8" t="b">
        <f t="shared" si="750"/>
        <v>1</v>
      </c>
      <c r="O6888" t="b">
        <f t="shared" si="751"/>
        <v>0</v>
      </c>
      <c r="P6888" t="b">
        <f t="shared" si="752"/>
        <v>1</v>
      </c>
      <c r="Q6888" t="b">
        <f t="shared" si="753"/>
        <v>1</v>
      </c>
      <c r="R6888">
        <f t="shared" si="754"/>
        <v>3</v>
      </c>
      <c r="S6888" s="95">
        <f t="shared" si="755"/>
        <v>43039</v>
      </c>
      <c r="T6888" s="96">
        <f t="shared" si="756"/>
        <v>81.393181818181816</v>
      </c>
      <c r="U6888" t="str">
        <f>VLOOKUP(H6888, Table2_ContractType!$A$2:$B$4, 2,TRUE)</f>
        <v>Month-to-Month</v>
      </c>
      <c r="V6888" t="str">
        <f>VLOOKUP(F6888, Table3_PhoneService!$A$2:B6930, 2, TRUE)</f>
        <v>One Line</v>
      </c>
      <c r="W6888" t="str">
        <f>VLOOKUP(G6888,Table4_InternetService!$A$2:$B$4, 2, FALSE)</f>
        <v>Fiber Optic</v>
      </c>
    </row>
    <row r="6889" spans="1:23" ht="15.75" customHeight="1" x14ac:dyDescent="0.2">
      <c r="A6889" s="3" t="s">
        <v>7120</v>
      </c>
      <c r="B6889" s="3" t="s">
        <v>29</v>
      </c>
      <c r="C6889" s="3">
        <v>0</v>
      </c>
      <c r="D6889" s="3" t="s">
        <v>27</v>
      </c>
      <c r="E6889" s="3" t="s">
        <v>27</v>
      </c>
      <c r="F6889" s="3">
        <v>1</v>
      </c>
      <c r="G6889" s="3">
        <v>1</v>
      </c>
      <c r="H6889" s="3">
        <v>0</v>
      </c>
      <c r="I6889" s="3" t="s">
        <v>37</v>
      </c>
      <c r="J6889" s="4">
        <v>59.15</v>
      </c>
      <c r="K6889" s="4">
        <v>336.7</v>
      </c>
      <c r="L6889" s="3" t="s">
        <v>27</v>
      </c>
      <c r="M6889" s="1">
        <f t="shared" si="0"/>
        <v>6</v>
      </c>
      <c r="N6889" s="8" t="b">
        <f t="shared" si="750"/>
        <v>0</v>
      </c>
      <c r="O6889" t="b">
        <f t="shared" si="751"/>
        <v>0</v>
      </c>
      <c r="P6889" t="b">
        <f t="shared" si="752"/>
        <v>1</v>
      </c>
      <c r="Q6889" t="b">
        <f t="shared" si="753"/>
        <v>1</v>
      </c>
      <c r="R6889">
        <f t="shared" si="754"/>
        <v>0</v>
      </c>
      <c r="S6889" s="95">
        <f t="shared" si="755"/>
        <v>43519</v>
      </c>
      <c r="T6889" s="96">
        <f t="shared" si="756"/>
        <v>56.116666666666667</v>
      </c>
      <c r="U6889" t="str">
        <f>VLOOKUP(H6889, Table2_ContractType!$A$2:$B$4, 2,TRUE)</f>
        <v>Month-to-Month</v>
      </c>
      <c r="V6889" t="str">
        <f>VLOOKUP(F6889, Table3_PhoneService!$A$2:B6931, 2, TRUE)</f>
        <v>One Line</v>
      </c>
      <c r="W6889" t="str">
        <f>VLOOKUP(G6889,Table4_InternetService!$A$2:$B$4, 2, FALSE)</f>
        <v>DSL</v>
      </c>
    </row>
    <row r="6890" spans="1:23" ht="15.75" customHeight="1" x14ac:dyDescent="0.2">
      <c r="A6890" s="3" t="s">
        <v>7121</v>
      </c>
      <c r="B6890" s="3" t="s">
        <v>24</v>
      </c>
      <c r="C6890" s="3">
        <v>0</v>
      </c>
      <c r="D6890" s="3" t="s">
        <v>25</v>
      </c>
      <c r="E6890" s="3" t="s">
        <v>25</v>
      </c>
      <c r="F6890" s="3">
        <v>1</v>
      </c>
      <c r="G6890" s="3">
        <v>1</v>
      </c>
      <c r="H6890" s="3">
        <v>0</v>
      </c>
      <c r="I6890" s="3" t="s">
        <v>37</v>
      </c>
      <c r="J6890" s="4">
        <v>61.75</v>
      </c>
      <c r="K6890" s="4">
        <v>3024.15</v>
      </c>
      <c r="L6890" s="3" t="s">
        <v>27</v>
      </c>
      <c r="M6890" s="1">
        <f t="shared" si="0"/>
        <v>49</v>
      </c>
      <c r="N6890" s="8" t="b">
        <f t="shared" si="750"/>
        <v>1</v>
      </c>
      <c r="O6890" t="b">
        <f t="shared" si="751"/>
        <v>0</v>
      </c>
      <c r="P6890" t="b">
        <f t="shared" si="752"/>
        <v>1</v>
      </c>
      <c r="Q6890" t="b">
        <f t="shared" si="753"/>
        <v>1</v>
      </c>
      <c r="R6890">
        <f t="shared" si="754"/>
        <v>3</v>
      </c>
      <c r="S6890" s="95">
        <f t="shared" si="755"/>
        <v>42229</v>
      </c>
      <c r="T6890" s="96">
        <f t="shared" si="756"/>
        <v>61.717346938775513</v>
      </c>
      <c r="U6890" t="str">
        <f>VLOOKUP(H6890, Table2_ContractType!$A$2:$B$4, 2,TRUE)</f>
        <v>Month-to-Month</v>
      </c>
      <c r="V6890" t="str">
        <f>VLOOKUP(F6890, Table3_PhoneService!$A$2:B6932, 2, TRUE)</f>
        <v>One Line</v>
      </c>
      <c r="W6890" t="str">
        <f>VLOOKUP(G6890,Table4_InternetService!$A$2:$B$4, 2, FALSE)</f>
        <v>DSL</v>
      </c>
    </row>
    <row r="6891" spans="1:23" ht="15.75" customHeight="1" x14ac:dyDescent="0.2">
      <c r="A6891" s="3" t="s">
        <v>7122</v>
      </c>
      <c r="B6891" s="3" t="s">
        <v>24</v>
      </c>
      <c r="C6891" s="3">
        <v>0</v>
      </c>
      <c r="D6891" s="3" t="s">
        <v>27</v>
      </c>
      <c r="E6891" s="3" t="s">
        <v>27</v>
      </c>
      <c r="F6891" s="3">
        <v>2</v>
      </c>
      <c r="G6891" s="3">
        <v>2</v>
      </c>
      <c r="H6891" s="3">
        <v>2</v>
      </c>
      <c r="I6891" s="3" t="s">
        <v>26</v>
      </c>
      <c r="J6891" s="4">
        <v>113.2</v>
      </c>
      <c r="K6891" s="4">
        <v>3914.05</v>
      </c>
      <c r="L6891" s="3" t="s">
        <v>27</v>
      </c>
      <c r="M6891" s="1">
        <f t="shared" si="0"/>
        <v>35</v>
      </c>
      <c r="N6891" s="8" t="b">
        <f t="shared" si="750"/>
        <v>1</v>
      </c>
      <c r="O6891" t="b">
        <f t="shared" si="751"/>
        <v>0</v>
      </c>
      <c r="P6891" t="b">
        <f t="shared" si="752"/>
        <v>1</v>
      </c>
      <c r="Q6891" t="b">
        <f t="shared" si="753"/>
        <v>1</v>
      </c>
      <c r="R6891">
        <f t="shared" si="754"/>
        <v>0</v>
      </c>
      <c r="S6891" s="95">
        <f t="shared" si="755"/>
        <v>42649</v>
      </c>
      <c r="T6891" s="96">
        <f t="shared" si="756"/>
        <v>111.83</v>
      </c>
      <c r="U6891" t="str">
        <f>VLOOKUP(H6891, Table2_ContractType!$A$2:$B$4, 2,TRUE)</f>
        <v>2 Year</v>
      </c>
      <c r="V6891" t="str">
        <f>VLOOKUP(F6891, Table3_PhoneService!$A$2:B6933, 2, TRUE)</f>
        <v>Two or More Lines</v>
      </c>
      <c r="W6891" t="str">
        <f>VLOOKUP(G6891,Table4_InternetService!$A$2:$B$4, 2, FALSE)</f>
        <v>Fiber Optic</v>
      </c>
    </row>
    <row r="6892" spans="1:23" ht="15.75" customHeight="1" x14ac:dyDescent="0.2">
      <c r="A6892" s="3" t="s">
        <v>7123</v>
      </c>
      <c r="B6892" s="3" t="s">
        <v>24</v>
      </c>
      <c r="C6892" s="3">
        <v>0</v>
      </c>
      <c r="D6892" s="3" t="s">
        <v>25</v>
      </c>
      <c r="E6892" s="3" t="s">
        <v>25</v>
      </c>
      <c r="F6892" s="3">
        <v>1</v>
      </c>
      <c r="G6892" s="3">
        <v>1</v>
      </c>
      <c r="H6892" s="3">
        <v>2</v>
      </c>
      <c r="I6892" s="3" t="s">
        <v>26</v>
      </c>
      <c r="J6892" s="4">
        <v>63.55</v>
      </c>
      <c r="K6892" s="4">
        <v>4014.2</v>
      </c>
      <c r="L6892" s="3" t="s">
        <v>27</v>
      </c>
      <c r="M6892" s="1">
        <f t="shared" si="0"/>
        <v>63</v>
      </c>
      <c r="N6892" s="8" t="b">
        <f t="shared" si="750"/>
        <v>1</v>
      </c>
      <c r="O6892" t="b">
        <f t="shared" si="751"/>
        <v>0</v>
      </c>
      <c r="P6892" t="b">
        <f t="shared" si="752"/>
        <v>1</v>
      </c>
      <c r="Q6892" t="b">
        <f t="shared" si="753"/>
        <v>1</v>
      </c>
      <c r="R6892">
        <f t="shared" si="754"/>
        <v>3</v>
      </c>
      <c r="S6892" s="95">
        <f t="shared" si="755"/>
        <v>41809</v>
      </c>
      <c r="T6892" s="96">
        <f t="shared" si="756"/>
        <v>63.717460317460315</v>
      </c>
      <c r="U6892" t="str">
        <f>VLOOKUP(H6892, Table2_ContractType!$A$2:$B$4, 2,TRUE)</f>
        <v>2 Year</v>
      </c>
      <c r="V6892" t="str">
        <f>VLOOKUP(F6892, Table3_PhoneService!$A$2:B6934, 2, TRUE)</f>
        <v>One Line</v>
      </c>
      <c r="W6892" t="str">
        <f>VLOOKUP(G6892,Table4_InternetService!$A$2:$B$4, 2, FALSE)</f>
        <v>DSL</v>
      </c>
    </row>
    <row r="6893" spans="1:23" ht="15.75" customHeight="1" x14ac:dyDescent="0.2">
      <c r="A6893" s="3" t="s">
        <v>7124</v>
      </c>
      <c r="B6893" s="3" t="s">
        <v>29</v>
      </c>
      <c r="C6893" s="3">
        <v>0</v>
      </c>
      <c r="D6893" s="3" t="s">
        <v>27</v>
      </c>
      <c r="E6893" s="3" t="s">
        <v>27</v>
      </c>
      <c r="F6893" s="3">
        <v>2</v>
      </c>
      <c r="G6893" s="3">
        <v>2</v>
      </c>
      <c r="H6893" s="3">
        <v>0</v>
      </c>
      <c r="I6893" s="3" t="s">
        <v>31</v>
      </c>
      <c r="J6893" s="4">
        <v>75.3</v>
      </c>
      <c r="K6893" s="4">
        <v>75.3</v>
      </c>
      <c r="L6893" s="3" t="s">
        <v>25</v>
      </c>
      <c r="M6893" s="1">
        <f t="shared" si="0"/>
        <v>1</v>
      </c>
      <c r="N6893" s="8" t="b">
        <f t="shared" si="750"/>
        <v>0</v>
      </c>
      <c r="O6893" t="b">
        <f t="shared" si="751"/>
        <v>1</v>
      </c>
      <c r="P6893" t="b">
        <f t="shared" si="752"/>
        <v>1</v>
      </c>
      <c r="Q6893" t="b">
        <f t="shared" si="753"/>
        <v>1</v>
      </c>
      <c r="R6893">
        <f t="shared" si="754"/>
        <v>0</v>
      </c>
      <c r="S6893" s="95">
        <f t="shared" si="755"/>
        <v>43669</v>
      </c>
      <c r="T6893" s="96">
        <f t="shared" si="756"/>
        <v>75.3</v>
      </c>
      <c r="U6893" t="str">
        <f>VLOOKUP(H6893, Table2_ContractType!$A$2:$B$4, 2,TRUE)</f>
        <v>Month-to-Month</v>
      </c>
      <c r="V6893" t="str">
        <f>VLOOKUP(F6893, Table3_PhoneService!$A$2:B6935, 2, TRUE)</f>
        <v>Two or More Lines</v>
      </c>
      <c r="W6893" t="str">
        <f>VLOOKUP(G6893,Table4_InternetService!$A$2:$B$4, 2, FALSE)</f>
        <v>Fiber Optic</v>
      </c>
    </row>
    <row r="6894" spans="1:23" ht="15.75" customHeight="1" x14ac:dyDescent="0.2">
      <c r="A6894" s="3" t="s">
        <v>7125</v>
      </c>
      <c r="B6894" s="3" t="s">
        <v>29</v>
      </c>
      <c r="C6894" s="3">
        <v>0</v>
      </c>
      <c r="D6894" s="3" t="s">
        <v>25</v>
      </c>
      <c r="E6894" s="3" t="s">
        <v>27</v>
      </c>
      <c r="F6894" s="3">
        <v>2</v>
      </c>
      <c r="G6894" s="3">
        <v>2</v>
      </c>
      <c r="H6894" s="3">
        <v>2</v>
      </c>
      <c r="I6894" s="3" t="s">
        <v>35</v>
      </c>
      <c r="J6894" s="4">
        <v>116.95</v>
      </c>
      <c r="K6894" s="4">
        <v>8594.4</v>
      </c>
      <c r="L6894" s="3" t="s">
        <v>27</v>
      </c>
      <c r="M6894" s="1">
        <f t="shared" si="0"/>
        <v>73</v>
      </c>
      <c r="N6894" s="8" t="b">
        <f t="shared" si="750"/>
        <v>0</v>
      </c>
      <c r="O6894" t="b">
        <f t="shared" si="751"/>
        <v>0</v>
      </c>
      <c r="P6894" t="b">
        <f t="shared" si="752"/>
        <v>1</v>
      </c>
      <c r="Q6894" t="b">
        <f t="shared" si="753"/>
        <v>1</v>
      </c>
      <c r="R6894">
        <f t="shared" si="754"/>
        <v>1</v>
      </c>
      <c r="S6894" s="95">
        <f t="shared" si="755"/>
        <v>41509</v>
      </c>
      <c r="T6894" s="96">
        <f t="shared" si="756"/>
        <v>117.73150684931507</v>
      </c>
      <c r="U6894" t="str">
        <f>VLOOKUP(H6894, Table2_ContractType!$A$2:$B$4, 2,TRUE)</f>
        <v>2 Year</v>
      </c>
      <c r="V6894" t="str">
        <f>VLOOKUP(F6894, Table3_PhoneService!$A$2:B6936, 2, TRUE)</f>
        <v>Two or More Lines</v>
      </c>
      <c r="W6894" t="str">
        <f>VLOOKUP(G6894,Table4_InternetService!$A$2:$B$4, 2, FALSE)</f>
        <v>Fiber Optic</v>
      </c>
    </row>
    <row r="6895" spans="1:23" ht="15.75" customHeight="1" x14ac:dyDescent="0.2">
      <c r="A6895" s="3" t="s">
        <v>7126</v>
      </c>
      <c r="B6895" s="3" t="s">
        <v>29</v>
      </c>
      <c r="C6895" s="3">
        <v>0</v>
      </c>
      <c r="D6895" s="3" t="s">
        <v>27</v>
      </c>
      <c r="E6895" s="3" t="s">
        <v>27</v>
      </c>
      <c r="F6895" s="3">
        <v>1</v>
      </c>
      <c r="G6895" s="3">
        <v>0</v>
      </c>
      <c r="H6895" s="3">
        <v>0</v>
      </c>
      <c r="I6895" s="3" t="s">
        <v>26</v>
      </c>
      <c r="J6895" s="4">
        <v>19.95</v>
      </c>
      <c r="K6895" s="4">
        <v>147.5</v>
      </c>
      <c r="L6895" s="3" t="s">
        <v>27</v>
      </c>
      <c r="M6895" s="1">
        <f t="shared" si="0"/>
        <v>7</v>
      </c>
      <c r="N6895" s="8" t="b">
        <f t="shared" si="750"/>
        <v>0</v>
      </c>
      <c r="O6895" t="b">
        <f t="shared" si="751"/>
        <v>0</v>
      </c>
      <c r="P6895" t="b">
        <f t="shared" si="752"/>
        <v>1</v>
      </c>
      <c r="Q6895" t="b">
        <f t="shared" si="753"/>
        <v>0</v>
      </c>
      <c r="R6895">
        <f t="shared" si="754"/>
        <v>0</v>
      </c>
      <c r="S6895" s="95">
        <f t="shared" si="755"/>
        <v>43489</v>
      </c>
      <c r="T6895" s="96">
        <f t="shared" si="756"/>
        <v>21.071428571428573</v>
      </c>
      <c r="U6895" t="str">
        <f>VLOOKUP(H6895, Table2_ContractType!$A$2:$B$4, 2,TRUE)</f>
        <v>Month-to-Month</v>
      </c>
      <c r="V6895" t="str">
        <f>VLOOKUP(F6895, Table3_PhoneService!$A$2:B6937, 2, TRUE)</f>
        <v>One Line</v>
      </c>
      <c r="W6895" t="str">
        <f>VLOOKUP(G6895,Table4_InternetService!$A$2:$B$4, 2, FALSE)</f>
        <v>No Internet Service</v>
      </c>
    </row>
    <row r="6896" spans="1:23" ht="15.75" customHeight="1" x14ac:dyDescent="0.2">
      <c r="A6896" s="3" t="s">
        <v>7127</v>
      </c>
      <c r="B6896" s="3" t="s">
        <v>29</v>
      </c>
      <c r="C6896" s="3">
        <v>0</v>
      </c>
      <c r="D6896" s="3" t="s">
        <v>27</v>
      </c>
      <c r="E6896" s="3" t="s">
        <v>27</v>
      </c>
      <c r="F6896" s="3">
        <v>1</v>
      </c>
      <c r="G6896" s="3">
        <v>2</v>
      </c>
      <c r="H6896" s="3">
        <v>0</v>
      </c>
      <c r="I6896" s="3" t="s">
        <v>26</v>
      </c>
      <c r="J6896" s="4">
        <v>95.3</v>
      </c>
      <c r="K6896" s="4">
        <v>2192.9</v>
      </c>
      <c r="L6896" s="3" t="s">
        <v>27</v>
      </c>
      <c r="M6896" s="1">
        <f t="shared" si="0"/>
        <v>23</v>
      </c>
      <c r="N6896" s="8" t="b">
        <f t="shared" si="750"/>
        <v>0</v>
      </c>
      <c r="O6896" t="b">
        <f t="shared" si="751"/>
        <v>0</v>
      </c>
      <c r="P6896" t="b">
        <f t="shared" si="752"/>
        <v>1</v>
      </c>
      <c r="Q6896" t="b">
        <f t="shared" si="753"/>
        <v>1</v>
      </c>
      <c r="R6896">
        <f t="shared" si="754"/>
        <v>0</v>
      </c>
      <c r="S6896" s="95">
        <f t="shared" si="755"/>
        <v>43009</v>
      </c>
      <c r="T6896" s="96">
        <f t="shared" si="756"/>
        <v>95.343478260869574</v>
      </c>
      <c r="U6896" t="str">
        <f>VLOOKUP(H6896, Table2_ContractType!$A$2:$B$4, 2,TRUE)</f>
        <v>Month-to-Month</v>
      </c>
      <c r="V6896" t="str">
        <f>VLOOKUP(F6896, Table3_PhoneService!$A$2:B6938, 2, TRUE)</f>
        <v>One Line</v>
      </c>
      <c r="W6896" t="str">
        <f>VLOOKUP(G6896,Table4_InternetService!$A$2:$B$4, 2, FALSE)</f>
        <v>Fiber Optic</v>
      </c>
    </row>
    <row r="6897" spans="1:23" ht="15.75" customHeight="1" x14ac:dyDescent="0.2">
      <c r="A6897" s="3" t="s">
        <v>7128</v>
      </c>
      <c r="B6897" s="3" t="s">
        <v>24</v>
      </c>
      <c r="C6897" s="3">
        <v>0</v>
      </c>
      <c r="D6897" s="3" t="s">
        <v>25</v>
      </c>
      <c r="E6897" s="3" t="s">
        <v>27</v>
      </c>
      <c r="F6897" s="3">
        <v>2</v>
      </c>
      <c r="G6897" s="3">
        <v>1</v>
      </c>
      <c r="H6897" s="3">
        <v>2</v>
      </c>
      <c r="I6897" s="3" t="s">
        <v>35</v>
      </c>
      <c r="J6897" s="4">
        <v>85</v>
      </c>
      <c r="K6897" s="4">
        <v>5484.4</v>
      </c>
      <c r="L6897" s="3" t="s">
        <v>27</v>
      </c>
      <c r="M6897" s="1">
        <f t="shared" si="0"/>
        <v>65</v>
      </c>
      <c r="N6897" s="8" t="b">
        <f t="shared" si="750"/>
        <v>1</v>
      </c>
      <c r="O6897" t="b">
        <f t="shared" si="751"/>
        <v>0</v>
      </c>
      <c r="P6897" t="b">
        <f t="shared" si="752"/>
        <v>1</v>
      </c>
      <c r="Q6897" t="b">
        <f t="shared" si="753"/>
        <v>1</v>
      </c>
      <c r="R6897">
        <f t="shared" si="754"/>
        <v>1</v>
      </c>
      <c r="S6897" s="95">
        <f t="shared" si="755"/>
        <v>41749</v>
      </c>
      <c r="T6897" s="96">
        <f t="shared" si="756"/>
        <v>84.375384615384604</v>
      </c>
      <c r="U6897" t="str">
        <f>VLOOKUP(H6897, Table2_ContractType!$A$2:$B$4, 2,TRUE)</f>
        <v>2 Year</v>
      </c>
      <c r="V6897" t="str">
        <f>VLOOKUP(F6897, Table3_PhoneService!$A$2:B6939, 2, TRUE)</f>
        <v>Two or More Lines</v>
      </c>
      <c r="W6897" t="str">
        <f>VLOOKUP(G6897,Table4_InternetService!$A$2:$B$4, 2, FALSE)</f>
        <v>DSL</v>
      </c>
    </row>
    <row r="6898" spans="1:23" ht="15.75" customHeight="1" x14ac:dyDescent="0.2">
      <c r="A6898" s="3" t="s">
        <v>7129</v>
      </c>
      <c r="B6898" s="3" t="s">
        <v>24</v>
      </c>
      <c r="C6898" s="3">
        <v>0</v>
      </c>
      <c r="D6898" s="3" t="s">
        <v>25</v>
      </c>
      <c r="E6898" s="3" t="s">
        <v>25</v>
      </c>
      <c r="F6898" s="3">
        <v>1</v>
      </c>
      <c r="G6898" s="3">
        <v>1</v>
      </c>
      <c r="H6898" s="3">
        <v>2</v>
      </c>
      <c r="I6898" s="3" t="s">
        <v>35</v>
      </c>
      <c r="J6898" s="4">
        <v>58.2</v>
      </c>
      <c r="K6898" s="4">
        <v>3810.8</v>
      </c>
      <c r="L6898" s="3" t="s">
        <v>27</v>
      </c>
      <c r="M6898" s="1">
        <f t="shared" si="0"/>
        <v>65</v>
      </c>
      <c r="N6898" s="8" t="b">
        <f t="shared" si="750"/>
        <v>1</v>
      </c>
      <c r="O6898" t="b">
        <f t="shared" si="751"/>
        <v>0</v>
      </c>
      <c r="P6898" t="b">
        <f t="shared" si="752"/>
        <v>1</v>
      </c>
      <c r="Q6898" t="b">
        <f t="shared" si="753"/>
        <v>1</v>
      </c>
      <c r="R6898">
        <f t="shared" si="754"/>
        <v>3</v>
      </c>
      <c r="S6898" s="95">
        <f t="shared" si="755"/>
        <v>41749</v>
      </c>
      <c r="T6898" s="96">
        <f t="shared" si="756"/>
        <v>58.627692307692314</v>
      </c>
      <c r="U6898" t="str">
        <f>VLOOKUP(H6898, Table2_ContractType!$A$2:$B$4, 2,TRUE)</f>
        <v>2 Year</v>
      </c>
      <c r="V6898" t="str">
        <f>VLOOKUP(F6898, Table3_PhoneService!$A$2:B6940, 2, TRUE)</f>
        <v>One Line</v>
      </c>
      <c r="W6898" t="str">
        <f>VLOOKUP(G6898,Table4_InternetService!$A$2:$B$4, 2, FALSE)</f>
        <v>DSL</v>
      </c>
    </row>
    <row r="6899" spans="1:23" ht="15.75" customHeight="1" x14ac:dyDescent="0.2">
      <c r="A6899" s="3" t="s">
        <v>7130</v>
      </c>
      <c r="B6899" s="3" t="s">
        <v>29</v>
      </c>
      <c r="C6899" s="3">
        <v>0</v>
      </c>
      <c r="D6899" s="3" t="s">
        <v>27</v>
      </c>
      <c r="E6899" s="3" t="s">
        <v>27</v>
      </c>
      <c r="F6899" s="3">
        <v>0</v>
      </c>
      <c r="G6899" s="3">
        <v>1</v>
      </c>
      <c r="H6899" s="3">
        <v>1</v>
      </c>
      <c r="I6899" s="3" t="s">
        <v>35</v>
      </c>
      <c r="J6899" s="4">
        <v>24.35</v>
      </c>
      <c r="K6899" s="4">
        <v>150.85</v>
      </c>
      <c r="L6899" s="3" t="s">
        <v>27</v>
      </c>
      <c r="M6899" s="1">
        <f t="shared" si="0"/>
        <v>6</v>
      </c>
      <c r="N6899" s="8" t="b">
        <f t="shared" si="750"/>
        <v>0</v>
      </c>
      <c r="O6899" t="b">
        <f t="shared" si="751"/>
        <v>0</v>
      </c>
      <c r="P6899" t="b">
        <f t="shared" si="752"/>
        <v>0</v>
      </c>
      <c r="Q6899" t="b">
        <f t="shared" si="753"/>
        <v>1</v>
      </c>
      <c r="R6899">
        <f t="shared" si="754"/>
        <v>0</v>
      </c>
      <c r="S6899" s="95">
        <f t="shared" si="755"/>
        <v>43519</v>
      </c>
      <c r="T6899" s="96">
        <f t="shared" si="756"/>
        <v>25.141666666666666</v>
      </c>
      <c r="U6899" t="str">
        <f>VLOOKUP(H6899, Table2_ContractType!$A$2:$B$4, 2,TRUE)</f>
        <v>1 Year</v>
      </c>
      <c r="V6899" t="str">
        <f>VLOOKUP(F6899, Table3_PhoneService!$A$2:B6941, 2, TRUE)</f>
        <v>No Phone Service</v>
      </c>
      <c r="W6899" t="str">
        <f>VLOOKUP(G6899,Table4_InternetService!$A$2:$B$4, 2, FALSE)</f>
        <v>DSL</v>
      </c>
    </row>
    <row r="6900" spans="1:23" ht="15.75" customHeight="1" x14ac:dyDescent="0.2">
      <c r="A6900" s="3" t="s">
        <v>7131</v>
      </c>
      <c r="B6900" s="3" t="s">
        <v>29</v>
      </c>
      <c r="C6900" s="3">
        <v>1</v>
      </c>
      <c r="D6900" s="3" t="s">
        <v>27</v>
      </c>
      <c r="E6900" s="3" t="s">
        <v>27</v>
      </c>
      <c r="F6900" s="3">
        <v>1</v>
      </c>
      <c r="G6900" s="3">
        <v>2</v>
      </c>
      <c r="H6900" s="3">
        <v>0</v>
      </c>
      <c r="I6900" s="3" t="s">
        <v>35</v>
      </c>
      <c r="J6900" s="4">
        <v>69.95</v>
      </c>
      <c r="K6900" s="4">
        <v>562.70000000000005</v>
      </c>
      <c r="L6900" s="3" t="s">
        <v>27</v>
      </c>
      <c r="M6900" s="1">
        <f t="shared" si="0"/>
        <v>8</v>
      </c>
      <c r="N6900" s="8" t="b">
        <f t="shared" si="750"/>
        <v>0</v>
      </c>
      <c r="O6900" t="b">
        <f t="shared" si="751"/>
        <v>0</v>
      </c>
      <c r="P6900" t="b">
        <f t="shared" si="752"/>
        <v>1</v>
      </c>
      <c r="Q6900" t="b">
        <f t="shared" si="753"/>
        <v>1</v>
      </c>
      <c r="R6900">
        <f t="shared" si="754"/>
        <v>0</v>
      </c>
      <c r="S6900" s="95">
        <f t="shared" si="755"/>
        <v>43459</v>
      </c>
      <c r="T6900" s="96">
        <f t="shared" si="756"/>
        <v>70.337500000000006</v>
      </c>
      <c r="U6900" t="str">
        <f>VLOOKUP(H6900, Table2_ContractType!$A$2:$B$4, 2,TRUE)</f>
        <v>Month-to-Month</v>
      </c>
      <c r="V6900" t="str">
        <f>VLOOKUP(F6900, Table3_PhoneService!$A$2:B6942, 2, TRUE)</f>
        <v>One Line</v>
      </c>
      <c r="W6900" t="str">
        <f>VLOOKUP(G6900,Table4_InternetService!$A$2:$B$4, 2, FALSE)</f>
        <v>Fiber Optic</v>
      </c>
    </row>
    <row r="6901" spans="1:23" ht="15.75" customHeight="1" x14ac:dyDescent="0.2">
      <c r="A6901" s="3" t="s">
        <v>7132</v>
      </c>
      <c r="B6901" s="3" t="s">
        <v>24</v>
      </c>
      <c r="C6901" s="3">
        <v>1</v>
      </c>
      <c r="D6901" s="3" t="s">
        <v>27</v>
      </c>
      <c r="E6901" s="3" t="s">
        <v>27</v>
      </c>
      <c r="F6901" s="3">
        <v>0</v>
      </c>
      <c r="G6901" s="3">
        <v>1</v>
      </c>
      <c r="H6901" s="3">
        <v>2</v>
      </c>
      <c r="I6901" s="3" t="s">
        <v>26</v>
      </c>
      <c r="J6901" s="4">
        <v>39.700000000000003</v>
      </c>
      <c r="K6901" s="4">
        <v>692.35</v>
      </c>
      <c r="L6901" s="3" t="s">
        <v>27</v>
      </c>
      <c r="M6901" s="1">
        <f t="shared" si="0"/>
        <v>17</v>
      </c>
      <c r="N6901" s="8" t="b">
        <f t="shared" si="750"/>
        <v>1</v>
      </c>
      <c r="O6901" t="b">
        <f t="shared" si="751"/>
        <v>0</v>
      </c>
      <c r="P6901" t="b">
        <f t="shared" si="752"/>
        <v>0</v>
      </c>
      <c r="Q6901" t="b">
        <f t="shared" si="753"/>
        <v>1</v>
      </c>
      <c r="R6901">
        <f t="shared" si="754"/>
        <v>0</v>
      </c>
      <c r="S6901" s="95">
        <f t="shared" si="755"/>
        <v>43189</v>
      </c>
      <c r="T6901" s="96">
        <f t="shared" si="756"/>
        <v>40.726470588235294</v>
      </c>
      <c r="U6901" t="str">
        <f>VLOOKUP(H6901, Table2_ContractType!$A$2:$B$4, 2,TRUE)</f>
        <v>2 Year</v>
      </c>
      <c r="V6901" t="str">
        <f>VLOOKUP(F6901, Table3_PhoneService!$A$2:B6943, 2, TRUE)</f>
        <v>No Phone Service</v>
      </c>
      <c r="W6901" t="str">
        <f>VLOOKUP(G6901,Table4_InternetService!$A$2:$B$4, 2, FALSE)</f>
        <v>DSL</v>
      </c>
    </row>
    <row r="6902" spans="1:23" ht="15.75" customHeight="1" x14ac:dyDescent="0.2">
      <c r="A6902" s="3" t="s">
        <v>7133</v>
      </c>
      <c r="B6902" s="3" t="s">
        <v>24</v>
      </c>
      <c r="C6902" s="3">
        <v>0</v>
      </c>
      <c r="D6902" s="3" t="s">
        <v>25</v>
      </c>
      <c r="E6902" s="3" t="s">
        <v>25</v>
      </c>
      <c r="F6902" s="3">
        <v>2</v>
      </c>
      <c r="G6902" s="3">
        <v>1</v>
      </c>
      <c r="H6902" s="3">
        <v>1</v>
      </c>
      <c r="I6902" s="3" t="s">
        <v>26</v>
      </c>
      <c r="J6902" s="4">
        <v>61.95</v>
      </c>
      <c r="K6902" s="4">
        <v>1070.7</v>
      </c>
      <c r="L6902" s="3" t="s">
        <v>27</v>
      </c>
      <c r="M6902" s="1">
        <f t="shared" si="0"/>
        <v>17</v>
      </c>
      <c r="N6902" s="8" t="b">
        <f t="shared" si="750"/>
        <v>1</v>
      </c>
      <c r="O6902" t="b">
        <f t="shared" si="751"/>
        <v>0</v>
      </c>
      <c r="P6902" t="b">
        <f t="shared" si="752"/>
        <v>1</v>
      </c>
      <c r="Q6902" t="b">
        <f t="shared" si="753"/>
        <v>1</v>
      </c>
      <c r="R6902">
        <f t="shared" si="754"/>
        <v>3</v>
      </c>
      <c r="S6902" s="95">
        <f t="shared" si="755"/>
        <v>43189</v>
      </c>
      <c r="T6902" s="96">
        <f t="shared" si="756"/>
        <v>62.982352941176472</v>
      </c>
      <c r="U6902" t="str">
        <f>VLOOKUP(H6902, Table2_ContractType!$A$2:$B$4, 2,TRUE)</f>
        <v>1 Year</v>
      </c>
      <c r="V6902" t="str">
        <f>VLOOKUP(F6902, Table3_PhoneService!$A$2:B6944, 2, TRUE)</f>
        <v>Two or More Lines</v>
      </c>
      <c r="W6902" t="str">
        <f>VLOOKUP(G6902,Table4_InternetService!$A$2:$B$4, 2, FALSE)</f>
        <v>DSL</v>
      </c>
    </row>
    <row r="6903" spans="1:23" ht="15.75" customHeight="1" x14ac:dyDescent="0.2">
      <c r="A6903" s="3" t="s">
        <v>7134</v>
      </c>
      <c r="B6903" s="3" t="s">
        <v>24</v>
      </c>
      <c r="C6903" s="3">
        <v>0</v>
      </c>
      <c r="D6903" s="3" t="s">
        <v>27</v>
      </c>
      <c r="E6903" s="3" t="s">
        <v>27</v>
      </c>
      <c r="F6903" s="3">
        <v>1</v>
      </c>
      <c r="G6903" s="3">
        <v>0</v>
      </c>
      <c r="H6903" s="3">
        <v>2</v>
      </c>
      <c r="I6903" s="3" t="s">
        <v>31</v>
      </c>
      <c r="J6903" s="4">
        <v>21.1</v>
      </c>
      <c r="K6903" s="4">
        <v>937.1</v>
      </c>
      <c r="L6903" s="3" t="s">
        <v>27</v>
      </c>
      <c r="M6903" s="1">
        <f t="shared" si="0"/>
        <v>44</v>
      </c>
      <c r="N6903" s="8" t="b">
        <f t="shared" si="750"/>
        <v>1</v>
      </c>
      <c r="O6903" t="b">
        <f t="shared" si="751"/>
        <v>0</v>
      </c>
      <c r="P6903" t="b">
        <f t="shared" si="752"/>
        <v>1</v>
      </c>
      <c r="Q6903" t="b">
        <f t="shared" si="753"/>
        <v>0</v>
      </c>
      <c r="R6903">
        <f t="shared" si="754"/>
        <v>0</v>
      </c>
      <c r="S6903" s="95">
        <f t="shared" si="755"/>
        <v>42379</v>
      </c>
      <c r="T6903" s="96">
        <f t="shared" si="756"/>
        <v>21.297727272727272</v>
      </c>
      <c r="U6903" t="str">
        <f>VLOOKUP(H6903, Table2_ContractType!$A$2:$B$4, 2,TRUE)</f>
        <v>2 Year</v>
      </c>
      <c r="V6903" t="str">
        <f>VLOOKUP(F6903, Table3_PhoneService!$A$2:B6945, 2, TRUE)</f>
        <v>One Line</v>
      </c>
      <c r="W6903" t="str">
        <f>VLOOKUP(G6903,Table4_InternetService!$A$2:$B$4, 2, FALSE)</f>
        <v>No Internet Service</v>
      </c>
    </row>
    <row r="6904" spans="1:23" ht="15.75" customHeight="1" x14ac:dyDescent="0.2">
      <c r="A6904" s="3" t="s">
        <v>7135</v>
      </c>
      <c r="B6904" s="3" t="s">
        <v>24</v>
      </c>
      <c r="C6904" s="3">
        <v>1</v>
      </c>
      <c r="D6904" s="3" t="s">
        <v>25</v>
      </c>
      <c r="E6904" s="3" t="s">
        <v>27</v>
      </c>
      <c r="F6904" s="3">
        <v>1</v>
      </c>
      <c r="G6904" s="3">
        <v>2</v>
      </c>
      <c r="H6904" s="3">
        <v>0</v>
      </c>
      <c r="I6904" s="3" t="s">
        <v>31</v>
      </c>
      <c r="J6904" s="4">
        <v>69.3</v>
      </c>
      <c r="K6904" s="4">
        <v>153.80000000000001</v>
      </c>
      <c r="L6904" s="3" t="s">
        <v>27</v>
      </c>
      <c r="M6904" s="1">
        <f t="shared" si="0"/>
        <v>2</v>
      </c>
      <c r="N6904" s="8" t="b">
        <f t="shared" si="750"/>
        <v>1</v>
      </c>
      <c r="O6904" t="b">
        <f t="shared" si="751"/>
        <v>0</v>
      </c>
      <c r="P6904" t="b">
        <f t="shared" si="752"/>
        <v>1</v>
      </c>
      <c r="Q6904" t="b">
        <f t="shared" si="753"/>
        <v>1</v>
      </c>
      <c r="R6904">
        <f t="shared" si="754"/>
        <v>1</v>
      </c>
      <c r="S6904" s="95">
        <f t="shared" si="755"/>
        <v>43639</v>
      </c>
      <c r="T6904" s="96">
        <f t="shared" si="756"/>
        <v>76.900000000000006</v>
      </c>
      <c r="U6904" t="str">
        <f>VLOOKUP(H6904, Table2_ContractType!$A$2:$B$4, 2,TRUE)</f>
        <v>Month-to-Month</v>
      </c>
      <c r="V6904" t="str">
        <f>VLOOKUP(F6904, Table3_PhoneService!$A$2:B6946, 2, TRUE)</f>
        <v>One Line</v>
      </c>
      <c r="W6904" t="str">
        <f>VLOOKUP(G6904,Table4_InternetService!$A$2:$B$4, 2, FALSE)</f>
        <v>Fiber Optic</v>
      </c>
    </row>
    <row r="6905" spans="1:23" ht="15.75" customHeight="1" x14ac:dyDescent="0.2">
      <c r="A6905" s="3" t="s">
        <v>7136</v>
      </c>
      <c r="B6905" s="3" t="s">
        <v>24</v>
      </c>
      <c r="C6905" s="3">
        <v>0</v>
      </c>
      <c r="D6905" s="3" t="s">
        <v>25</v>
      </c>
      <c r="E6905" s="3" t="s">
        <v>25</v>
      </c>
      <c r="F6905" s="3">
        <v>2</v>
      </c>
      <c r="G6905" s="3">
        <v>2</v>
      </c>
      <c r="H6905" s="3">
        <v>0</v>
      </c>
      <c r="I6905" s="3" t="s">
        <v>37</v>
      </c>
      <c r="J6905" s="4">
        <v>75.8</v>
      </c>
      <c r="K6905" s="4">
        <v>1615.1</v>
      </c>
      <c r="L6905" s="3" t="s">
        <v>27</v>
      </c>
      <c r="M6905" s="1">
        <f t="shared" si="0"/>
        <v>21</v>
      </c>
      <c r="N6905" s="8" t="b">
        <f t="shared" si="750"/>
        <v>1</v>
      </c>
      <c r="O6905" t="b">
        <f t="shared" si="751"/>
        <v>0</v>
      </c>
      <c r="P6905" t="b">
        <f t="shared" si="752"/>
        <v>1</v>
      </c>
      <c r="Q6905" t="b">
        <f t="shared" si="753"/>
        <v>1</v>
      </c>
      <c r="R6905">
        <f t="shared" si="754"/>
        <v>3</v>
      </c>
      <c r="S6905" s="95">
        <f t="shared" si="755"/>
        <v>43069</v>
      </c>
      <c r="T6905" s="96">
        <f t="shared" si="756"/>
        <v>76.909523809523805</v>
      </c>
      <c r="U6905" t="str">
        <f>VLOOKUP(H6905, Table2_ContractType!$A$2:$B$4, 2,TRUE)</f>
        <v>Month-to-Month</v>
      </c>
      <c r="V6905" t="str">
        <f>VLOOKUP(F6905, Table3_PhoneService!$A$2:B6947, 2, TRUE)</f>
        <v>Two or More Lines</v>
      </c>
      <c r="W6905" t="str">
        <f>VLOOKUP(G6905,Table4_InternetService!$A$2:$B$4, 2, FALSE)</f>
        <v>Fiber Optic</v>
      </c>
    </row>
    <row r="6906" spans="1:23" ht="15.75" customHeight="1" x14ac:dyDescent="0.2">
      <c r="A6906" s="3" t="s">
        <v>7137</v>
      </c>
      <c r="B6906" s="3" t="s">
        <v>29</v>
      </c>
      <c r="C6906" s="3">
        <v>0</v>
      </c>
      <c r="D6906" s="3" t="s">
        <v>25</v>
      </c>
      <c r="E6906" s="3" t="s">
        <v>25</v>
      </c>
      <c r="F6906" s="3">
        <v>1</v>
      </c>
      <c r="G6906" s="3">
        <v>0</v>
      </c>
      <c r="H6906" s="3">
        <v>2</v>
      </c>
      <c r="I6906" s="3" t="s">
        <v>35</v>
      </c>
      <c r="J6906" s="4">
        <v>20</v>
      </c>
      <c r="K6906" s="4">
        <v>1374.2</v>
      </c>
      <c r="L6906" s="3" t="s">
        <v>27</v>
      </c>
      <c r="M6906" s="1">
        <f t="shared" si="0"/>
        <v>69</v>
      </c>
      <c r="N6906" s="8" t="b">
        <f t="shared" si="750"/>
        <v>0</v>
      </c>
      <c r="O6906" t="b">
        <f t="shared" si="751"/>
        <v>0</v>
      </c>
      <c r="P6906" t="b">
        <f t="shared" si="752"/>
        <v>1</v>
      </c>
      <c r="Q6906" t="b">
        <f t="shared" si="753"/>
        <v>0</v>
      </c>
      <c r="R6906">
        <f t="shared" si="754"/>
        <v>3</v>
      </c>
      <c r="S6906" s="95">
        <f t="shared" si="755"/>
        <v>41629</v>
      </c>
      <c r="T6906" s="96">
        <f t="shared" si="756"/>
        <v>19.915942028985508</v>
      </c>
      <c r="U6906" t="str">
        <f>VLOOKUP(H6906, Table2_ContractType!$A$2:$B$4, 2,TRUE)</f>
        <v>2 Year</v>
      </c>
      <c r="V6906" t="str">
        <f>VLOOKUP(F6906, Table3_PhoneService!$A$2:B6948, 2, TRUE)</f>
        <v>One Line</v>
      </c>
      <c r="W6906" t="str">
        <f>VLOOKUP(G6906,Table4_InternetService!$A$2:$B$4, 2, FALSE)</f>
        <v>No Internet Service</v>
      </c>
    </row>
    <row r="6907" spans="1:23" ht="15.75" customHeight="1" x14ac:dyDescent="0.2">
      <c r="A6907" s="3" t="s">
        <v>7138</v>
      </c>
      <c r="B6907" s="3" t="s">
        <v>24</v>
      </c>
      <c r="C6907" s="3">
        <v>0</v>
      </c>
      <c r="D6907" s="3" t="s">
        <v>27</v>
      </c>
      <c r="E6907" s="3" t="s">
        <v>27</v>
      </c>
      <c r="F6907" s="3">
        <v>2</v>
      </c>
      <c r="G6907" s="3">
        <v>2</v>
      </c>
      <c r="H6907" s="3">
        <v>0</v>
      </c>
      <c r="I6907" s="3" t="s">
        <v>31</v>
      </c>
      <c r="J6907" s="4">
        <v>103.45</v>
      </c>
      <c r="K6907" s="4">
        <v>3994.45</v>
      </c>
      <c r="L6907" s="3" t="s">
        <v>25</v>
      </c>
      <c r="M6907" s="1">
        <f t="shared" si="0"/>
        <v>39</v>
      </c>
      <c r="N6907" s="8" t="b">
        <f t="shared" si="750"/>
        <v>1</v>
      </c>
      <c r="O6907" t="b">
        <f t="shared" si="751"/>
        <v>1</v>
      </c>
      <c r="P6907" t="b">
        <f t="shared" si="752"/>
        <v>1</v>
      </c>
      <c r="Q6907" t="b">
        <f t="shared" si="753"/>
        <v>1</v>
      </c>
      <c r="R6907">
        <f t="shared" si="754"/>
        <v>0</v>
      </c>
      <c r="S6907" s="95">
        <f t="shared" si="755"/>
        <v>42529</v>
      </c>
      <c r="T6907" s="96">
        <f t="shared" si="756"/>
        <v>102.42179487179487</v>
      </c>
      <c r="U6907" t="str">
        <f>VLOOKUP(H6907, Table2_ContractType!$A$2:$B$4, 2,TRUE)</f>
        <v>Month-to-Month</v>
      </c>
      <c r="V6907" t="str">
        <f>VLOOKUP(F6907, Table3_PhoneService!$A$2:B6949, 2, TRUE)</f>
        <v>Two or More Lines</v>
      </c>
      <c r="W6907" t="str">
        <f>VLOOKUP(G6907,Table4_InternetService!$A$2:$B$4, 2, FALSE)</f>
        <v>Fiber Optic</v>
      </c>
    </row>
    <row r="6908" spans="1:23" ht="15.75" customHeight="1" x14ac:dyDescent="0.2">
      <c r="A6908" s="3" t="s">
        <v>7139</v>
      </c>
      <c r="B6908" s="3" t="s">
        <v>29</v>
      </c>
      <c r="C6908" s="3">
        <v>0</v>
      </c>
      <c r="D6908" s="3" t="s">
        <v>27</v>
      </c>
      <c r="E6908" s="3" t="s">
        <v>25</v>
      </c>
      <c r="F6908" s="3">
        <v>1</v>
      </c>
      <c r="G6908" s="3">
        <v>0</v>
      </c>
      <c r="H6908" s="3">
        <v>1</v>
      </c>
      <c r="I6908" s="3" t="s">
        <v>26</v>
      </c>
      <c r="J6908" s="4">
        <v>19.8</v>
      </c>
      <c r="K6908" s="4">
        <v>465.45</v>
      </c>
      <c r="L6908" s="3" t="s">
        <v>27</v>
      </c>
      <c r="M6908" s="1">
        <f t="shared" si="0"/>
        <v>24</v>
      </c>
      <c r="N6908" s="8" t="b">
        <f t="shared" si="750"/>
        <v>0</v>
      </c>
      <c r="O6908" t="b">
        <f t="shared" si="751"/>
        <v>0</v>
      </c>
      <c r="P6908" t="b">
        <f t="shared" si="752"/>
        <v>1</v>
      </c>
      <c r="Q6908" t="b">
        <f t="shared" si="753"/>
        <v>0</v>
      </c>
      <c r="R6908" t="b">
        <f t="shared" si="754"/>
        <v>0</v>
      </c>
      <c r="S6908" s="95">
        <f t="shared" si="755"/>
        <v>42979</v>
      </c>
      <c r="T6908" s="96">
        <f t="shared" si="756"/>
        <v>19.393750000000001</v>
      </c>
      <c r="U6908" t="str">
        <f>VLOOKUP(H6908, Table2_ContractType!$A$2:$B$4, 2,TRUE)</f>
        <v>1 Year</v>
      </c>
      <c r="V6908" t="str">
        <f>VLOOKUP(F6908, Table3_PhoneService!$A$2:B6950, 2, TRUE)</f>
        <v>One Line</v>
      </c>
      <c r="W6908" t="str">
        <f>VLOOKUP(G6908,Table4_InternetService!$A$2:$B$4, 2, FALSE)</f>
        <v>No Internet Service</v>
      </c>
    </row>
    <row r="6909" spans="1:23" ht="15.75" customHeight="1" x14ac:dyDescent="0.2">
      <c r="A6909" s="3" t="s">
        <v>7140</v>
      </c>
      <c r="B6909" s="3" t="s">
        <v>24</v>
      </c>
      <c r="C6909" s="3">
        <v>0</v>
      </c>
      <c r="D6909" s="3" t="s">
        <v>25</v>
      </c>
      <c r="E6909" s="3" t="s">
        <v>25</v>
      </c>
      <c r="F6909" s="3">
        <v>2</v>
      </c>
      <c r="G6909" s="3">
        <v>2</v>
      </c>
      <c r="H6909" s="3">
        <v>2</v>
      </c>
      <c r="I6909" s="3" t="s">
        <v>35</v>
      </c>
      <c r="J6909" s="4">
        <v>109.55</v>
      </c>
      <c r="K6909" s="4">
        <v>7887.25</v>
      </c>
      <c r="L6909" s="3" t="s">
        <v>27</v>
      </c>
      <c r="M6909" s="1">
        <f t="shared" si="0"/>
        <v>72</v>
      </c>
      <c r="N6909" s="8" t="b">
        <f t="shared" si="750"/>
        <v>1</v>
      </c>
      <c r="O6909" t="b">
        <f t="shared" si="751"/>
        <v>0</v>
      </c>
      <c r="P6909" t="b">
        <f t="shared" si="752"/>
        <v>1</v>
      </c>
      <c r="Q6909" t="b">
        <f t="shared" si="753"/>
        <v>1</v>
      </c>
      <c r="R6909">
        <f t="shared" si="754"/>
        <v>3</v>
      </c>
      <c r="S6909" s="95">
        <f t="shared" si="755"/>
        <v>41539</v>
      </c>
      <c r="T6909" s="96">
        <f t="shared" si="756"/>
        <v>109.54513888888889</v>
      </c>
      <c r="U6909" t="str">
        <f>VLOOKUP(H6909, Table2_ContractType!$A$2:$B$4, 2,TRUE)</f>
        <v>2 Year</v>
      </c>
      <c r="V6909" t="str">
        <f>VLOOKUP(F6909, Table3_PhoneService!$A$2:B6951, 2, TRUE)</f>
        <v>Two or More Lines</v>
      </c>
      <c r="W6909" t="str">
        <f>VLOOKUP(G6909,Table4_InternetService!$A$2:$B$4, 2, FALSE)</f>
        <v>Fiber Optic</v>
      </c>
    </row>
    <row r="6910" spans="1:23" ht="15.75" customHeight="1" x14ac:dyDescent="0.2">
      <c r="A6910" s="3" t="s">
        <v>7141</v>
      </c>
      <c r="B6910" s="3" t="s">
        <v>29</v>
      </c>
      <c r="C6910" s="3">
        <v>0</v>
      </c>
      <c r="D6910" s="3" t="s">
        <v>25</v>
      </c>
      <c r="E6910" s="3" t="s">
        <v>25</v>
      </c>
      <c r="F6910" s="3">
        <v>2</v>
      </c>
      <c r="G6910" s="3">
        <v>1</v>
      </c>
      <c r="H6910" s="3">
        <v>1</v>
      </c>
      <c r="I6910" s="3" t="s">
        <v>35</v>
      </c>
      <c r="J6910" s="4">
        <v>66.849999999999994</v>
      </c>
      <c r="K6910" s="4">
        <v>4748.7</v>
      </c>
      <c r="L6910" s="3" t="s">
        <v>27</v>
      </c>
      <c r="M6910" s="1">
        <f t="shared" si="0"/>
        <v>71</v>
      </c>
      <c r="N6910" s="8" t="b">
        <f t="shared" si="750"/>
        <v>0</v>
      </c>
      <c r="O6910" t="b">
        <f t="shared" si="751"/>
        <v>0</v>
      </c>
      <c r="P6910" t="b">
        <f t="shared" si="752"/>
        <v>1</v>
      </c>
      <c r="Q6910" t="b">
        <f t="shared" si="753"/>
        <v>1</v>
      </c>
      <c r="R6910">
        <f t="shared" si="754"/>
        <v>3</v>
      </c>
      <c r="S6910" s="95">
        <f t="shared" si="755"/>
        <v>41569</v>
      </c>
      <c r="T6910" s="96">
        <f t="shared" si="756"/>
        <v>66.883098591549299</v>
      </c>
      <c r="U6910" t="str">
        <f>VLOOKUP(H6910, Table2_ContractType!$A$2:$B$4, 2,TRUE)</f>
        <v>1 Year</v>
      </c>
      <c r="V6910" t="str">
        <f>VLOOKUP(F6910, Table3_PhoneService!$A$2:B6952, 2, TRUE)</f>
        <v>Two or More Lines</v>
      </c>
      <c r="W6910" t="str">
        <f>VLOOKUP(G6910,Table4_InternetService!$A$2:$B$4, 2, FALSE)</f>
        <v>DSL</v>
      </c>
    </row>
    <row r="6911" spans="1:23" ht="15.75" customHeight="1" x14ac:dyDescent="0.2">
      <c r="A6911" s="3" t="s">
        <v>7142</v>
      </c>
      <c r="B6911" s="3" t="s">
        <v>29</v>
      </c>
      <c r="C6911" s="3">
        <v>0</v>
      </c>
      <c r="D6911" s="3" t="s">
        <v>27</v>
      </c>
      <c r="E6911" s="3" t="s">
        <v>27</v>
      </c>
      <c r="F6911" s="3">
        <v>1</v>
      </c>
      <c r="G6911" s="3">
        <v>2</v>
      </c>
      <c r="H6911" s="3">
        <v>0</v>
      </c>
      <c r="I6911" s="3" t="s">
        <v>31</v>
      </c>
      <c r="J6911" s="4">
        <v>69.900000000000006</v>
      </c>
      <c r="K6911" s="4">
        <v>69.900000000000006</v>
      </c>
      <c r="L6911" s="3" t="s">
        <v>25</v>
      </c>
      <c r="M6911" s="1">
        <f t="shared" si="0"/>
        <v>1</v>
      </c>
      <c r="N6911" s="8" t="b">
        <f t="shared" si="750"/>
        <v>0</v>
      </c>
      <c r="O6911" t="b">
        <f t="shared" si="751"/>
        <v>1</v>
      </c>
      <c r="P6911" t="b">
        <f t="shared" si="752"/>
        <v>1</v>
      </c>
      <c r="Q6911" t="b">
        <f t="shared" si="753"/>
        <v>1</v>
      </c>
      <c r="R6911">
        <f t="shared" si="754"/>
        <v>0</v>
      </c>
      <c r="S6911" s="95">
        <f t="shared" si="755"/>
        <v>43669</v>
      </c>
      <c r="T6911" s="96">
        <f t="shared" si="756"/>
        <v>69.900000000000006</v>
      </c>
      <c r="U6911" t="str">
        <f>VLOOKUP(H6911, Table2_ContractType!$A$2:$B$4, 2,TRUE)</f>
        <v>Month-to-Month</v>
      </c>
      <c r="V6911" t="str">
        <f>VLOOKUP(F6911, Table3_PhoneService!$A$2:B6953, 2, TRUE)</f>
        <v>One Line</v>
      </c>
      <c r="W6911" t="str">
        <f>VLOOKUP(G6911,Table4_InternetService!$A$2:$B$4, 2, FALSE)</f>
        <v>Fiber Optic</v>
      </c>
    </row>
    <row r="6912" spans="1:23" ht="15.75" customHeight="1" x14ac:dyDescent="0.2">
      <c r="A6912" s="3" t="s">
        <v>7143</v>
      </c>
      <c r="B6912" s="3" t="s">
        <v>29</v>
      </c>
      <c r="C6912" s="3">
        <v>0</v>
      </c>
      <c r="D6912" s="3" t="s">
        <v>25</v>
      </c>
      <c r="E6912" s="3" t="s">
        <v>25</v>
      </c>
      <c r="F6912" s="3">
        <v>1</v>
      </c>
      <c r="G6912" s="3">
        <v>0</v>
      </c>
      <c r="H6912" s="3">
        <v>1</v>
      </c>
      <c r="I6912" s="3" t="s">
        <v>37</v>
      </c>
      <c r="J6912" s="4">
        <v>20.2</v>
      </c>
      <c r="K6912" s="4">
        <v>845.6</v>
      </c>
      <c r="L6912" s="3" t="s">
        <v>27</v>
      </c>
      <c r="M6912" s="1">
        <f t="shared" si="0"/>
        <v>42</v>
      </c>
      <c r="N6912" s="8" t="b">
        <f t="shared" si="750"/>
        <v>0</v>
      </c>
      <c r="O6912" t="b">
        <f t="shared" si="751"/>
        <v>0</v>
      </c>
      <c r="P6912" t="b">
        <f t="shared" si="752"/>
        <v>1</v>
      </c>
      <c r="Q6912" t="b">
        <f t="shared" si="753"/>
        <v>0</v>
      </c>
      <c r="R6912">
        <f t="shared" si="754"/>
        <v>3</v>
      </c>
      <c r="S6912" s="95">
        <f t="shared" si="755"/>
        <v>42439</v>
      </c>
      <c r="T6912" s="96">
        <f t="shared" si="756"/>
        <v>20.133333333333333</v>
      </c>
      <c r="U6912" t="str">
        <f>VLOOKUP(H6912, Table2_ContractType!$A$2:$B$4, 2,TRUE)</f>
        <v>1 Year</v>
      </c>
      <c r="V6912" t="str">
        <f>VLOOKUP(F6912, Table3_PhoneService!$A$2:B6954, 2, TRUE)</f>
        <v>One Line</v>
      </c>
      <c r="W6912" t="str">
        <f>VLOOKUP(G6912,Table4_InternetService!$A$2:$B$4, 2, FALSE)</f>
        <v>No Internet Service</v>
      </c>
    </row>
    <row r="6913" spans="1:23" ht="15.75" customHeight="1" x14ac:dyDescent="0.2">
      <c r="A6913" s="3" t="s">
        <v>7144</v>
      </c>
      <c r="B6913" s="3" t="s">
        <v>29</v>
      </c>
      <c r="C6913" s="3">
        <v>1</v>
      </c>
      <c r="D6913" s="3" t="s">
        <v>27</v>
      </c>
      <c r="E6913" s="3" t="s">
        <v>27</v>
      </c>
      <c r="F6913" s="3">
        <v>2</v>
      </c>
      <c r="G6913" s="3">
        <v>2</v>
      </c>
      <c r="H6913" s="3">
        <v>0</v>
      </c>
      <c r="I6913" s="3" t="s">
        <v>31</v>
      </c>
      <c r="J6913" s="4">
        <v>96.7</v>
      </c>
      <c r="K6913" s="4">
        <v>2082.9499999999998</v>
      </c>
      <c r="L6913" s="3" t="s">
        <v>25</v>
      </c>
      <c r="M6913" s="1">
        <f t="shared" si="0"/>
        <v>22</v>
      </c>
      <c r="N6913" s="8" t="b">
        <f t="shared" si="750"/>
        <v>0</v>
      </c>
      <c r="O6913" t="b">
        <f t="shared" si="751"/>
        <v>1</v>
      </c>
      <c r="P6913" t="b">
        <f t="shared" si="752"/>
        <v>1</v>
      </c>
      <c r="Q6913" t="b">
        <f t="shared" si="753"/>
        <v>1</v>
      </c>
      <c r="R6913">
        <f t="shared" si="754"/>
        <v>0</v>
      </c>
      <c r="S6913" s="95">
        <f t="shared" si="755"/>
        <v>43039</v>
      </c>
      <c r="T6913" s="96">
        <f t="shared" si="756"/>
        <v>94.679545454545448</v>
      </c>
      <c r="U6913" t="str">
        <f>VLOOKUP(H6913, Table2_ContractType!$A$2:$B$4, 2,TRUE)</f>
        <v>Month-to-Month</v>
      </c>
      <c r="V6913" t="str">
        <f>VLOOKUP(F6913, Table3_PhoneService!$A$2:B6955, 2, TRUE)</f>
        <v>Two or More Lines</v>
      </c>
      <c r="W6913" t="str">
        <f>VLOOKUP(G6913,Table4_InternetService!$A$2:$B$4, 2, FALSE)</f>
        <v>Fiber Optic</v>
      </c>
    </row>
    <row r="6914" spans="1:23" ht="15.75" customHeight="1" x14ac:dyDescent="0.2">
      <c r="A6914" s="3" t="s">
        <v>7145</v>
      </c>
      <c r="B6914" s="3" t="s">
        <v>24</v>
      </c>
      <c r="C6914" s="3">
        <v>0</v>
      </c>
      <c r="D6914" s="3" t="s">
        <v>27</v>
      </c>
      <c r="E6914" s="3" t="s">
        <v>27</v>
      </c>
      <c r="F6914" s="3">
        <v>2</v>
      </c>
      <c r="G6914" s="3">
        <v>2</v>
      </c>
      <c r="H6914" s="3">
        <v>0</v>
      </c>
      <c r="I6914" s="3" t="s">
        <v>37</v>
      </c>
      <c r="J6914" s="4">
        <v>83.85</v>
      </c>
      <c r="K6914" s="4">
        <v>3532.25</v>
      </c>
      <c r="L6914" s="3" t="s">
        <v>27</v>
      </c>
      <c r="M6914" s="1">
        <f t="shared" si="0"/>
        <v>42</v>
      </c>
      <c r="N6914" s="8" t="b">
        <f t="shared" si="750"/>
        <v>1</v>
      </c>
      <c r="O6914" t="b">
        <f t="shared" si="751"/>
        <v>0</v>
      </c>
      <c r="P6914" t="b">
        <f t="shared" si="752"/>
        <v>1</v>
      </c>
      <c r="Q6914" t="b">
        <f t="shared" si="753"/>
        <v>1</v>
      </c>
      <c r="R6914">
        <f t="shared" si="754"/>
        <v>0</v>
      </c>
      <c r="S6914" s="95">
        <f t="shared" si="755"/>
        <v>42439</v>
      </c>
      <c r="T6914" s="96">
        <f t="shared" si="756"/>
        <v>84.101190476190482</v>
      </c>
      <c r="U6914" t="str">
        <f>VLOOKUP(H6914, Table2_ContractType!$A$2:$B$4, 2,TRUE)</f>
        <v>Month-to-Month</v>
      </c>
      <c r="V6914" t="str">
        <f>VLOOKUP(F6914, Table3_PhoneService!$A$2:B6956, 2, TRUE)</f>
        <v>Two or More Lines</v>
      </c>
      <c r="W6914" t="str">
        <f>VLOOKUP(G6914,Table4_InternetService!$A$2:$B$4, 2, FALSE)</f>
        <v>Fiber Optic</v>
      </c>
    </row>
    <row r="6915" spans="1:23" ht="15.75" customHeight="1" x14ac:dyDescent="0.2">
      <c r="A6915" s="3" t="s">
        <v>7146</v>
      </c>
      <c r="B6915" s="3" t="s">
        <v>29</v>
      </c>
      <c r="C6915" s="3">
        <v>0</v>
      </c>
      <c r="D6915" s="3" t="s">
        <v>27</v>
      </c>
      <c r="E6915" s="3" t="s">
        <v>27</v>
      </c>
      <c r="F6915" s="3">
        <v>1</v>
      </c>
      <c r="G6915" s="3">
        <v>0</v>
      </c>
      <c r="H6915" s="3">
        <v>2</v>
      </c>
      <c r="I6915" s="3" t="s">
        <v>35</v>
      </c>
      <c r="J6915" s="4">
        <v>19.5</v>
      </c>
      <c r="K6915" s="4">
        <v>1050.5</v>
      </c>
      <c r="L6915" s="3" t="s">
        <v>27</v>
      </c>
      <c r="M6915" s="1">
        <f t="shared" si="0"/>
        <v>54</v>
      </c>
      <c r="N6915" s="8" t="b">
        <f t="shared" ref="N6915:N6978" si="757">IF(B6915="Female", TRUE, FALSE)</f>
        <v>0</v>
      </c>
      <c r="O6915" t="b">
        <f t="shared" ref="O6915:O6978" si="758">IF(L6915="Yes", TRUE, FALSE)</f>
        <v>0</v>
      </c>
      <c r="P6915" t="b">
        <f t="shared" ref="P6915:P6978" si="759">IF(F6915&gt;=1, TRUE, FALSE)</f>
        <v>1</v>
      </c>
      <c r="Q6915" t="b">
        <f t="shared" ref="Q6915:Q6978" si="760">IF(G6915&gt;=1, TRUE, FALSE)</f>
        <v>0</v>
      </c>
      <c r="R6915">
        <f t="shared" ref="R6915:R6978" si="761">IF(AND(D6915="No",E6915="No"),0,IF(AND(D6915="Yes",E6915="No"),1,IF(AND(D6915="No",E6915="Yes",Q6915),2,IF(AND(D6915="Yes",E6915="Yes"),3))))</f>
        <v>0</v>
      </c>
      <c r="S6915" s="95">
        <f t="shared" ref="S6915:S6978" si="762">DATE(2019, 8, 22)- (M6915*30)</f>
        <v>42079</v>
      </c>
      <c r="T6915" s="96">
        <f t="shared" ref="T6915:T6978" si="763">(K6915/M6915)</f>
        <v>19.453703703703702</v>
      </c>
      <c r="U6915" t="str">
        <f>VLOOKUP(H6915, Table2_ContractType!$A$2:$B$4, 2,TRUE)</f>
        <v>2 Year</v>
      </c>
      <c r="V6915" t="str">
        <f>VLOOKUP(F6915, Table3_PhoneService!$A$2:B6957, 2, TRUE)</f>
        <v>One Line</v>
      </c>
      <c r="W6915" t="str">
        <f>VLOOKUP(G6915,Table4_InternetService!$A$2:$B$4, 2, FALSE)</f>
        <v>No Internet Service</v>
      </c>
    </row>
    <row r="6916" spans="1:23" ht="15.75" customHeight="1" x14ac:dyDescent="0.2">
      <c r="A6916" s="3" t="s">
        <v>7147</v>
      </c>
      <c r="B6916" s="3" t="s">
        <v>29</v>
      </c>
      <c r="C6916" s="3">
        <v>0</v>
      </c>
      <c r="D6916" s="3" t="s">
        <v>27</v>
      </c>
      <c r="E6916" s="3" t="s">
        <v>27</v>
      </c>
      <c r="F6916" s="3">
        <v>2</v>
      </c>
      <c r="G6916" s="3">
        <v>0</v>
      </c>
      <c r="H6916" s="3">
        <v>0</v>
      </c>
      <c r="I6916" s="3" t="s">
        <v>31</v>
      </c>
      <c r="J6916" s="4">
        <v>25</v>
      </c>
      <c r="K6916" s="4">
        <v>316.2</v>
      </c>
      <c r="L6916" s="3" t="s">
        <v>27</v>
      </c>
      <c r="M6916" s="1">
        <f t="shared" si="0"/>
        <v>13</v>
      </c>
      <c r="N6916" s="8" t="b">
        <f t="shared" si="757"/>
        <v>0</v>
      </c>
      <c r="O6916" t="b">
        <f t="shared" si="758"/>
        <v>0</v>
      </c>
      <c r="P6916" t="b">
        <f t="shared" si="759"/>
        <v>1</v>
      </c>
      <c r="Q6916" t="b">
        <f t="shared" si="760"/>
        <v>0</v>
      </c>
      <c r="R6916">
        <f t="shared" si="761"/>
        <v>0</v>
      </c>
      <c r="S6916" s="95">
        <f t="shared" si="762"/>
        <v>43309</v>
      </c>
      <c r="T6916" s="96">
        <f t="shared" si="763"/>
        <v>24.323076923076922</v>
      </c>
      <c r="U6916" t="str">
        <f>VLOOKUP(H6916, Table2_ContractType!$A$2:$B$4, 2,TRUE)</f>
        <v>Month-to-Month</v>
      </c>
      <c r="V6916" t="str">
        <f>VLOOKUP(F6916, Table3_PhoneService!$A$2:B6958, 2, TRUE)</f>
        <v>Two or More Lines</v>
      </c>
      <c r="W6916" t="str">
        <f>VLOOKUP(G6916,Table4_InternetService!$A$2:$B$4, 2, FALSE)</f>
        <v>No Internet Service</v>
      </c>
    </row>
    <row r="6917" spans="1:23" ht="15.75" customHeight="1" x14ac:dyDescent="0.2">
      <c r="A6917" s="3" t="s">
        <v>7148</v>
      </c>
      <c r="B6917" s="3" t="s">
        <v>24</v>
      </c>
      <c r="C6917" s="3">
        <v>0</v>
      </c>
      <c r="D6917" s="3" t="s">
        <v>27</v>
      </c>
      <c r="E6917" s="3" t="s">
        <v>27</v>
      </c>
      <c r="F6917" s="3">
        <v>1</v>
      </c>
      <c r="G6917" s="3">
        <v>0</v>
      </c>
      <c r="H6917" s="3">
        <v>0</v>
      </c>
      <c r="I6917" s="3" t="s">
        <v>26</v>
      </c>
      <c r="J6917" s="4">
        <v>20.350000000000001</v>
      </c>
      <c r="K6917" s="4">
        <v>45.3</v>
      </c>
      <c r="L6917" s="3" t="s">
        <v>27</v>
      </c>
      <c r="M6917" s="1">
        <f t="shared" si="0"/>
        <v>2</v>
      </c>
      <c r="N6917" s="8" t="b">
        <f t="shared" si="757"/>
        <v>1</v>
      </c>
      <c r="O6917" t="b">
        <f t="shared" si="758"/>
        <v>0</v>
      </c>
      <c r="P6917" t="b">
        <f t="shared" si="759"/>
        <v>1</v>
      </c>
      <c r="Q6917" t="b">
        <f t="shared" si="760"/>
        <v>0</v>
      </c>
      <c r="R6917">
        <f t="shared" si="761"/>
        <v>0</v>
      </c>
      <c r="S6917" s="95">
        <f t="shared" si="762"/>
        <v>43639</v>
      </c>
      <c r="T6917" s="96">
        <f t="shared" si="763"/>
        <v>22.65</v>
      </c>
      <c r="U6917" t="str">
        <f>VLOOKUP(H6917, Table2_ContractType!$A$2:$B$4, 2,TRUE)</f>
        <v>Month-to-Month</v>
      </c>
      <c r="V6917" t="str">
        <f>VLOOKUP(F6917, Table3_PhoneService!$A$2:B6959, 2, TRUE)</f>
        <v>One Line</v>
      </c>
      <c r="W6917" t="str">
        <f>VLOOKUP(G6917,Table4_InternetService!$A$2:$B$4, 2, FALSE)</f>
        <v>No Internet Service</v>
      </c>
    </row>
    <row r="6918" spans="1:23" ht="15.75" customHeight="1" x14ac:dyDescent="0.2">
      <c r="A6918" s="3" t="s">
        <v>7149</v>
      </c>
      <c r="B6918" s="3" t="s">
        <v>29</v>
      </c>
      <c r="C6918" s="3">
        <v>1</v>
      </c>
      <c r="D6918" s="3" t="s">
        <v>25</v>
      </c>
      <c r="E6918" s="3" t="s">
        <v>27</v>
      </c>
      <c r="F6918" s="3">
        <v>1</v>
      </c>
      <c r="G6918" s="3">
        <v>2</v>
      </c>
      <c r="H6918" s="3">
        <v>0</v>
      </c>
      <c r="I6918" s="3" t="s">
        <v>37</v>
      </c>
      <c r="J6918" s="4">
        <v>72.25</v>
      </c>
      <c r="K6918" s="4">
        <v>2575.4499999999998</v>
      </c>
      <c r="L6918" s="3" t="s">
        <v>27</v>
      </c>
      <c r="M6918" s="1">
        <f t="shared" si="0"/>
        <v>36</v>
      </c>
      <c r="N6918" s="8" t="b">
        <f t="shared" si="757"/>
        <v>0</v>
      </c>
      <c r="O6918" t="b">
        <f t="shared" si="758"/>
        <v>0</v>
      </c>
      <c r="P6918" t="b">
        <f t="shared" si="759"/>
        <v>1</v>
      </c>
      <c r="Q6918" t="b">
        <f t="shared" si="760"/>
        <v>1</v>
      </c>
      <c r="R6918">
        <f t="shared" si="761"/>
        <v>1</v>
      </c>
      <c r="S6918" s="95">
        <f t="shared" si="762"/>
        <v>42619</v>
      </c>
      <c r="T6918" s="96">
        <f t="shared" si="763"/>
        <v>71.540277777777774</v>
      </c>
      <c r="U6918" t="str">
        <f>VLOOKUP(H6918, Table2_ContractType!$A$2:$B$4, 2,TRUE)</f>
        <v>Month-to-Month</v>
      </c>
      <c r="V6918" t="str">
        <f>VLOOKUP(F6918, Table3_PhoneService!$A$2:B6960, 2, TRUE)</f>
        <v>One Line</v>
      </c>
      <c r="W6918" t="str">
        <f>VLOOKUP(G6918,Table4_InternetService!$A$2:$B$4, 2, FALSE)</f>
        <v>Fiber Optic</v>
      </c>
    </row>
    <row r="6919" spans="1:23" ht="15.75" customHeight="1" x14ac:dyDescent="0.2">
      <c r="A6919" s="3" t="s">
        <v>7150</v>
      </c>
      <c r="B6919" s="3" t="s">
        <v>24</v>
      </c>
      <c r="C6919" s="3">
        <v>0</v>
      </c>
      <c r="D6919" s="3" t="s">
        <v>27</v>
      </c>
      <c r="E6919" s="3" t="s">
        <v>27</v>
      </c>
      <c r="F6919" s="3">
        <v>1</v>
      </c>
      <c r="G6919" s="3">
        <v>1</v>
      </c>
      <c r="H6919" s="3">
        <v>0</v>
      </c>
      <c r="I6919" s="3" t="s">
        <v>35</v>
      </c>
      <c r="J6919" s="4">
        <v>48.55</v>
      </c>
      <c r="K6919" s="4">
        <v>501</v>
      </c>
      <c r="L6919" s="3" t="s">
        <v>25</v>
      </c>
      <c r="M6919" s="1">
        <f t="shared" si="0"/>
        <v>10</v>
      </c>
      <c r="N6919" s="8" t="b">
        <f t="shared" si="757"/>
        <v>1</v>
      </c>
      <c r="O6919" t="b">
        <f t="shared" si="758"/>
        <v>1</v>
      </c>
      <c r="P6919" t="b">
        <f t="shared" si="759"/>
        <v>1</v>
      </c>
      <c r="Q6919" t="b">
        <f t="shared" si="760"/>
        <v>1</v>
      </c>
      <c r="R6919">
        <f t="shared" si="761"/>
        <v>0</v>
      </c>
      <c r="S6919" s="95">
        <f t="shared" si="762"/>
        <v>43399</v>
      </c>
      <c r="T6919" s="96">
        <f t="shared" si="763"/>
        <v>50.1</v>
      </c>
      <c r="U6919" t="str">
        <f>VLOOKUP(H6919, Table2_ContractType!$A$2:$B$4, 2,TRUE)</f>
        <v>Month-to-Month</v>
      </c>
      <c r="V6919" t="str">
        <f>VLOOKUP(F6919, Table3_PhoneService!$A$2:B6961, 2, TRUE)</f>
        <v>One Line</v>
      </c>
      <c r="W6919" t="str">
        <f>VLOOKUP(G6919,Table4_InternetService!$A$2:$B$4, 2, FALSE)</f>
        <v>DSL</v>
      </c>
    </row>
    <row r="6920" spans="1:23" ht="15.75" customHeight="1" x14ac:dyDescent="0.2">
      <c r="A6920" s="3" t="s">
        <v>7151</v>
      </c>
      <c r="B6920" s="3" t="s">
        <v>29</v>
      </c>
      <c r="C6920" s="3">
        <v>0</v>
      </c>
      <c r="D6920" s="3" t="s">
        <v>27</v>
      </c>
      <c r="E6920" s="3" t="s">
        <v>27</v>
      </c>
      <c r="F6920" s="3">
        <v>2</v>
      </c>
      <c r="G6920" s="3">
        <v>2</v>
      </c>
      <c r="H6920" s="3">
        <v>1</v>
      </c>
      <c r="I6920" s="3" t="s">
        <v>31</v>
      </c>
      <c r="J6920" s="4">
        <v>104.25</v>
      </c>
      <c r="K6920" s="4">
        <v>6860.6</v>
      </c>
      <c r="L6920" s="3" t="s">
        <v>27</v>
      </c>
      <c r="M6920" s="1">
        <f t="shared" si="0"/>
        <v>66</v>
      </c>
      <c r="N6920" s="8" t="b">
        <f t="shared" si="757"/>
        <v>0</v>
      </c>
      <c r="O6920" t="b">
        <f t="shared" si="758"/>
        <v>0</v>
      </c>
      <c r="P6920" t="b">
        <f t="shared" si="759"/>
        <v>1</v>
      </c>
      <c r="Q6920" t="b">
        <f t="shared" si="760"/>
        <v>1</v>
      </c>
      <c r="R6920">
        <f t="shared" si="761"/>
        <v>0</v>
      </c>
      <c r="S6920" s="95">
        <f t="shared" si="762"/>
        <v>41719</v>
      </c>
      <c r="T6920" s="96">
        <f t="shared" si="763"/>
        <v>103.94848484848485</v>
      </c>
      <c r="U6920" t="str">
        <f>VLOOKUP(H6920, Table2_ContractType!$A$2:$B$4, 2,TRUE)</f>
        <v>1 Year</v>
      </c>
      <c r="V6920" t="str">
        <f>VLOOKUP(F6920, Table3_PhoneService!$A$2:B6962, 2, TRUE)</f>
        <v>Two or More Lines</v>
      </c>
      <c r="W6920" t="str">
        <f>VLOOKUP(G6920,Table4_InternetService!$A$2:$B$4, 2, FALSE)</f>
        <v>Fiber Optic</v>
      </c>
    </row>
    <row r="6921" spans="1:23" ht="15.75" customHeight="1" x14ac:dyDescent="0.2">
      <c r="A6921" s="3" t="s">
        <v>7152</v>
      </c>
      <c r="B6921" s="3" t="s">
        <v>29</v>
      </c>
      <c r="C6921" s="3">
        <v>0</v>
      </c>
      <c r="D6921" s="3" t="s">
        <v>25</v>
      </c>
      <c r="E6921" s="3" t="s">
        <v>27</v>
      </c>
      <c r="F6921" s="3">
        <v>2</v>
      </c>
      <c r="G6921" s="3">
        <v>2</v>
      </c>
      <c r="H6921" s="3">
        <v>0</v>
      </c>
      <c r="I6921" s="3" t="s">
        <v>31</v>
      </c>
      <c r="J6921" s="4">
        <v>75.2</v>
      </c>
      <c r="K6921" s="4">
        <v>2576.1999999999998</v>
      </c>
      <c r="L6921" s="3" t="s">
        <v>25</v>
      </c>
      <c r="M6921" s="1">
        <f t="shared" si="0"/>
        <v>34</v>
      </c>
      <c r="N6921" s="8" t="b">
        <f t="shared" si="757"/>
        <v>0</v>
      </c>
      <c r="O6921" t="b">
        <f t="shared" si="758"/>
        <v>1</v>
      </c>
      <c r="P6921" t="b">
        <f t="shared" si="759"/>
        <v>1</v>
      </c>
      <c r="Q6921" t="b">
        <f t="shared" si="760"/>
        <v>1</v>
      </c>
      <c r="R6921">
        <f t="shared" si="761"/>
        <v>1</v>
      </c>
      <c r="S6921" s="95">
        <f t="shared" si="762"/>
        <v>42679</v>
      </c>
      <c r="T6921" s="96">
        <f t="shared" si="763"/>
        <v>75.770588235294113</v>
      </c>
      <c r="U6921" t="str">
        <f>VLOOKUP(H6921, Table2_ContractType!$A$2:$B$4, 2,TRUE)</f>
        <v>Month-to-Month</v>
      </c>
      <c r="V6921" t="str">
        <f>VLOOKUP(F6921, Table3_PhoneService!$A$2:B6963, 2, TRUE)</f>
        <v>Two or More Lines</v>
      </c>
      <c r="W6921" t="str">
        <f>VLOOKUP(G6921,Table4_InternetService!$A$2:$B$4, 2, FALSE)</f>
        <v>Fiber Optic</v>
      </c>
    </row>
    <row r="6922" spans="1:23" ht="15.75" customHeight="1" x14ac:dyDescent="0.2">
      <c r="A6922" s="3" t="s">
        <v>7153</v>
      </c>
      <c r="B6922" s="3" t="s">
        <v>29</v>
      </c>
      <c r="C6922" s="3">
        <v>0</v>
      </c>
      <c r="D6922" s="3" t="s">
        <v>25</v>
      </c>
      <c r="E6922" s="3" t="s">
        <v>25</v>
      </c>
      <c r="F6922" s="3">
        <v>2</v>
      </c>
      <c r="G6922" s="3">
        <v>1</v>
      </c>
      <c r="H6922" s="3">
        <v>0</v>
      </c>
      <c r="I6922" s="3" t="s">
        <v>31</v>
      </c>
      <c r="J6922" s="4">
        <v>71.849999999999994</v>
      </c>
      <c r="K6922" s="4">
        <v>3827.9</v>
      </c>
      <c r="L6922" s="3" t="s">
        <v>27</v>
      </c>
      <c r="M6922" s="1">
        <f t="shared" si="0"/>
        <v>53</v>
      </c>
      <c r="N6922" s="8" t="b">
        <f t="shared" si="757"/>
        <v>0</v>
      </c>
      <c r="O6922" t="b">
        <f t="shared" si="758"/>
        <v>0</v>
      </c>
      <c r="P6922" t="b">
        <f t="shared" si="759"/>
        <v>1</v>
      </c>
      <c r="Q6922" t="b">
        <f t="shared" si="760"/>
        <v>1</v>
      </c>
      <c r="R6922">
        <f t="shared" si="761"/>
        <v>3</v>
      </c>
      <c r="S6922" s="95">
        <f t="shared" si="762"/>
        <v>42109</v>
      </c>
      <c r="T6922" s="96">
        <f t="shared" si="763"/>
        <v>72.224528301886792</v>
      </c>
      <c r="U6922" t="str">
        <f>VLOOKUP(H6922, Table2_ContractType!$A$2:$B$4, 2,TRUE)</f>
        <v>Month-to-Month</v>
      </c>
      <c r="V6922" t="str">
        <f>VLOOKUP(F6922, Table3_PhoneService!$A$2:B6964, 2, TRUE)</f>
        <v>Two or More Lines</v>
      </c>
      <c r="W6922" t="str">
        <f>VLOOKUP(G6922,Table4_InternetService!$A$2:$B$4, 2, FALSE)</f>
        <v>DSL</v>
      </c>
    </row>
    <row r="6923" spans="1:23" ht="15.75" customHeight="1" x14ac:dyDescent="0.2">
      <c r="A6923" s="3" t="s">
        <v>7154</v>
      </c>
      <c r="B6923" s="3" t="s">
        <v>24</v>
      </c>
      <c r="C6923" s="3">
        <v>0</v>
      </c>
      <c r="D6923" s="3" t="s">
        <v>27</v>
      </c>
      <c r="E6923" s="3" t="s">
        <v>27</v>
      </c>
      <c r="F6923" s="3">
        <v>1</v>
      </c>
      <c r="G6923" s="3">
        <v>1</v>
      </c>
      <c r="H6923" s="3">
        <v>0</v>
      </c>
      <c r="I6923" s="3" t="s">
        <v>31</v>
      </c>
      <c r="J6923" s="4">
        <v>55.45</v>
      </c>
      <c r="K6923" s="4">
        <v>55.45</v>
      </c>
      <c r="L6923" s="3" t="s">
        <v>27</v>
      </c>
      <c r="M6923" s="1">
        <f t="shared" si="0"/>
        <v>1</v>
      </c>
      <c r="N6923" s="8" t="b">
        <f t="shared" si="757"/>
        <v>1</v>
      </c>
      <c r="O6923" t="b">
        <f t="shared" si="758"/>
        <v>0</v>
      </c>
      <c r="P6923" t="b">
        <f t="shared" si="759"/>
        <v>1</v>
      </c>
      <c r="Q6923" t="b">
        <f t="shared" si="760"/>
        <v>1</v>
      </c>
      <c r="R6923">
        <f t="shared" si="761"/>
        <v>0</v>
      </c>
      <c r="S6923" s="95">
        <f t="shared" si="762"/>
        <v>43669</v>
      </c>
      <c r="T6923" s="96">
        <f t="shared" si="763"/>
        <v>55.45</v>
      </c>
      <c r="U6923" t="str">
        <f>VLOOKUP(H6923, Table2_ContractType!$A$2:$B$4, 2,TRUE)</f>
        <v>Month-to-Month</v>
      </c>
      <c r="V6923" t="str">
        <f>VLOOKUP(F6923, Table3_PhoneService!$A$2:B6965, 2, TRUE)</f>
        <v>One Line</v>
      </c>
      <c r="W6923" t="str">
        <f>VLOOKUP(G6923,Table4_InternetService!$A$2:$B$4, 2, FALSE)</f>
        <v>DSL</v>
      </c>
    </row>
    <row r="6924" spans="1:23" ht="15.75" customHeight="1" x14ac:dyDescent="0.2">
      <c r="A6924" s="3" t="s">
        <v>7155</v>
      </c>
      <c r="B6924" s="3" t="s">
        <v>24</v>
      </c>
      <c r="C6924" s="3">
        <v>0</v>
      </c>
      <c r="D6924" s="3" t="s">
        <v>27</v>
      </c>
      <c r="E6924" s="3" t="s">
        <v>27</v>
      </c>
      <c r="F6924" s="3">
        <v>2</v>
      </c>
      <c r="G6924" s="3">
        <v>2</v>
      </c>
      <c r="H6924" s="3">
        <v>0</v>
      </c>
      <c r="I6924" s="3" t="s">
        <v>31</v>
      </c>
      <c r="J6924" s="4">
        <v>106.5</v>
      </c>
      <c r="K6924" s="4">
        <v>4282.3999999999996</v>
      </c>
      <c r="L6924" s="3" t="s">
        <v>27</v>
      </c>
      <c r="M6924" s="1">
        <f t="shared" si="0"/>
        <v>40</v>
      </c>
      <c r="N6924" s="8" t="b">
        <f t="shared" si="757"/>
        <v>1</v>
      </c>
      <c r="O6924" t="b">
        <f t="shared" si="758"/>
        <v>0</v>
      </c>
      <c r="P6924" t="b">
        <f t="shared" si="759"/>
        <v>1</v>
      </c>
      <c r="Q6924" t="b">
        <f t="shared" si="760"/>
        <v>1</v>
      </c>
      <c r="R6924">
        <f t="shared" si="761"/>
        <v>0</v>
      </c>
      <c r="S6924" s="95">
        <f t="shared" si="762"/>
        <v>42499</v>
      </c>
      <c r="T6924" s="96">
        <f t="shared" si="763"/>
        <v>107.05999999999999</v>
      </c>
      <c r="U6924" t="str">
        <f>VLOOKUP(H6924, Table2_ContractType!$A$2:$B$4, 2,TRUE)</f>
        <v>Month-to-Month</v>
      </c>
      <c r="V6924" t="str">
        <f>VLOOKUP(F6924, Table3_PhoneService!$A$2:B6966, 2, TRUE)</f>
        <v>Two or More Lines</v>
      </c>
      <c r="W6924" t="str">
        <f>VLOOKUP(G6924,Table4_InternetService!$A$2:$B$4, 2, FALSE)</f>
        <v>Fiber Optic</v>
      </c>
    </row>
    <row r="6925" spans="1:23" ht="15.75" customHeight="1" x14ac:dyDescent="0.2">
      <c r="A6925" s="3" t="s">
        <v>7156</v>
      </c>
      <c r="B6925" s="3" t="s">
        <v>29</v>
      </c>
      <c r="C6925" s="3">
        <v>0</v>
      </c>
      <c r="D6925" s="3" t="s">
        <v>25</v>
      </c>
      <c r="E6925" s="3" t="s">
        <v>25</v>
      </c>
      <c r="F6925" s="3">
        <v>2</v>
      </c>
      <c r="G6925" s="3">
        <v>1</v>
      </c>
      <c r="H6925" s="3">
        <v>2</v>
      </c>
      <c r="I6925" s="3" t="s">
        <v>37</v>
      </c>
      <c r="J6925" s="4">
        <v>80.849999999999994</v>
      </c>
      <c r="K6925" s="4">
        <v>5727.45</v>
      </c>
      <c r="L6925" s="3" t="s">
        <v>27</v>
      </c>
      <c r="M6925" s="1">
        <f t="shared" si="0"/>
        <v>71</v>
      </c>
      <c r="N6925" s="8" t="b">
        <f t="shared" si="757"/>
        <v>0</v>
      </c>
      <c r="O6925" t="b">
        <f t="shared" si="758"/>
        <v>0</v>
      </c>
      <c r="P6925" t="b">
        <f t="shared" si="759"/>
        <v>1</v>
      </c>
      <c r="Q6925" t="b">
        <f t="shared" si="760"/>
        <v>1</v>
      </c>
      <c r="R6925">
        <f t="shared" si="761"/>
        <v>3</v>
      </c>
      <c r="S6925" s="95">
        <f t="shared" si="762"/>
        <v>41569</v>
      </c>
      <c r="T6925" s="96">
        <f t="shared" si="763"/>
        <v>80.668309859154931</v>
      </c>
      <c r="U6925" t="str">
        <f>VLOOKUP(H6925, Table2_ContractType!$A$2:$B$4, 2,TRUE)</f>
        <v>2 Year</v>
      </c>
      <c r="V6925" t="str">
        <f>VLOOKUP(F6925, Table3_PhoneService!$A$2:B6967, 2, TRUE)</f>
        <v>Two or More Lines</v>
      </c>
      <c r="W6925" t="str">
        <f>VLOOKUP(G6925,Table4_InternetService!$A$2:$B$4, 2, FALSE)</f>
        <v>DSL</v>
      </c>
    </row>
    <row r="6926" spans="1:23" ht="15.75" customHeight="1" x14ac:dyDescent="0.2">
      <c r="A6926" s="3" t="s">
        <v>7157</v>
      </c>
      <c r="B6926" s="3" t="s">
        <v>29</v>
      </c>
      <c r="C6926" s="3">
        <v>0</v>
      </c>
      <c r="D6926" s="3" t="s">
        <v>25</v>
      </c>
      <c r="E6926" s="3" t="s">
        <v>25</v>
      </c>
      <c r="F6926" s="3">
        <v>1</v>
      </c>
      <c r="G6926" s="3">
        <v>2</v>
      </c>
      <c r="H6926" s="3">
        <v>0</v>
      </c>
      <c r="I6926" s="3" t="s">
        <v>31</v>
      </c>
      <c r="J6926" s="4">
        <v>69</v>
      </c>
      <c r="K6926" s="4">
        <v>1149.6500000000001</v>
      </c>
      <c r="L6926" s="3" t="s">
        <v>25</v>
      </c>
      <c r="M6926" s="1">
        <f t="shared" si="0"/>
        <v>17</v>
      </c>
      <c r="N6926" s="8" t="b">
        <f t="shared" si="757"/>
        <v>0</v>
      </c>
      <c r="O6926" t="b">
        <f t="shared" si="758"/>
        <v>1</v>
      </c>
      <c r="P6926" t="b">
        <f t="shared" si="759"/>
        <v>1</v>
      </c>
      <c r="Q6926" t="b">
        <f t="shared" si="760"/>
        <v>1</v>
      </c>
      <c r="R6926">
        <f t="shared" si="761"/>
        <v>3</v>
      </c>
      <c r="S6926" s="95">
        <f t="shared" si="762"/>
        <v>43189</v>
      </c>
      <c r="T6926" s="96">
        <f t="shared" si="763"/>
        <v>67.626470588235293</v>
      </c>
      <c r="U6926" t="str">
        <f>VLOOKUP(H6926, Table2_ContractType!$A$2:$B$4, 2,TRUE)</f>
        <v>Month-to-Month</v>
      </c>
      <c r="V6926" t="str">
        <f>VLOOKUP(F6926, Table3_PhoneService!$A$2:B6968, 2, TRUE)</f>
        <v>One Line</v>
      </c>
      <c r="W6926" t="str">
        <f>VLOOKUP(G6926,Table4_InternetService!$A$2:$B$4, 2, FALSE)</f>
        <v>Fiber Optic</v>
      </c>
    </row>
    <row r="6927" spans="1:23" ht="15.75" customHeight="1" x14ac:dyDescent="0.2">
      <c r="A6927" s="3" t="s">
        <v>7158</v>
      </c>
      <c r="B6927" s="3" t="s">
        <v>29</v>
      </c>
      <c r="C6927" s="3">
        <v>0</v>
      </c>
      <c r="D6927" s="3" t="s">
        <v>25</v>
      </c>
      <c r="E6927" s="3" t="s">
        <v>27</v>
      </c>
      <c r="F6927" s="3">
        <v>1</v>
      </c>
      <c r="G6927" s="3">
        <v>0</v>
      </c>
      <c r="H6927" s="3">
        <v>1</v>
      </c>
      <c r="I6927" s="3" t="s">
        <v>26</v>
      </c>
      <c r="J6927" s="4">
        <v>20</v>
      </c>
      <c r="K6927" s="4">
        <v>666.75</v>
      </c>
      <c r="L6927" s="3" t="s">
        <v>27</v>
      </c>
      <c r="M6927" s="1">
        <f t="shared" si="0"/>
        <v>33</v>
      </c>
      <c r="N6927" s="8" t="b">
        <f t="shared" si="757"/>
        <v>0</v>
      </c>
      <c r="O6927" t="b">
        <f t="shared" si="758"/>
        <v>0</v>
      </c>
      <c r="P6927" t="b">
        <f t="shared" si="759"/>
        <v>1</v>
      </c>
      <c r="Q6927" t="b">
        <f t="shared" si="760"/>
        <v>0</v>
      </c>
      <c r="R6927">
        <f t="shared" si="761"/>
        <v>1</v>
      </c>
      <c r="S6927" s="95">
        <f t="shared" si="762"/>
        <v>42709</v>
      </c>
      <c r="T6927" s="96">
        <f t="shared" si="763"/>
        <v>20.204545454545453</v>
      </c>
      <c r="U6927" t="str">
        <f>VLOOKUP(H6927, Table2_ContractType!$A$2:$B$4, 2,TRUE)</f>
        <v>1 Year</v>
      </c>
      <c r="V6927" t="str">
        <f>VLOOKUP(F6927, Table3_PhoneService!$A$2:B6969, 2, TRUE)</f>
        <v>One Line</v>
      </c>
      <c r="W6927" t="str">
        <f>VLOOKUP(G6927,Table4_InternetService!$A$2:$B$4, 2, FALSE)</f>
        <v>No Internet Service</v>
      </c>
    </row>
    <row r="6928" spans="1:23" ht="15.75" customHeight="1" x14ac:dyDescent="0.2">
      <c r="A6928" s="3" t="s">
        <v>7159</v>
      </c>
      <c r="B6928" s="3" t="s">
        <v>24</v>
      </c>
      <c r="C6928" s="3">
        <v>1</v>
      </c>
      <c r="D6928" s="3" t="s">
        <v>27</v>
      </c>
      <c r="E6928" s="3" t="s">
        <v>27</v>
      </c>
      <c r="F6928" s="3">
        <v>1</v>
      </c>
      <c r="G6928" s="3">
        <v>2</v>
      </c>
      <c r="H6928" s="3">
        <v>1</v>
      </c>
      <c r="I6928" s="3" t="s">
        <v>37</v>
      </c>
      <c r="J6928" s="4">
        <v>101.1</v>
      </c>
      <c r="K6928" s="4">
        <v>4016.2</v>
      </c>
      <c r="L6928" s="3" t="s">
        <v>27</v>
      </c>
      <c r="M6928" s="1">
        <f t="shared" si="0"/>
        <v>40</v>
      </c>
      <c r="N6928" s="8" t="b">
        <f t="shared" si="757"/>
        <v>1</v>
      </c>
      <c r="O6928" t="b">
        <f t="shared" si="758"/>
        <v>0</v>
      </c>
      <c r="P6928" t="b">
        <f t="shared" si="759"/>
        <v>1</v>
      </c>
      <c r="Q6928" t="b">
        <f t="shared" si="760"/>
        <v>1</v>
      </c>
      <c r="R6928">
        <f t="shared" si="761"/>
        <v>0</v>
      </c>
      <c r="S6928" s="95">
        <f t="shared" si="762"/>
        <v>42499</v>
      </c>
      <c r="T6928" s="96">
        <f t="shared" si="763"/>
        <v>100.405</v>
      </c>
      <c r="U6928" t="str">
        <f>VLOOKUP(H6928, Table2_ContractType!$A$2:$B$4, 2,TRUE)</f>
        <v>1 Year</v>
      </c>
      <c r="V6928" t="str">
        <f>VLOOKUP(F6928, Table3_PhoneService!$A$2:B6970, 2, TRUE)</f>
        <v>One Line</v>
      </c>
      <c r="W6928" t="str">
        <f>VLOOKUP(G6928,Table4_InternetService!$A$2:$B$4, 2, FALSE)</f>
        <v>Fiber Optic</v>
      </c>
    </row>
    <row r="6929" spans="1:23" ht="15.75" customHeight="1" x14ac:dyDescent="0.2">
      <c r="A6929" s="3" t="s">
        <v>7160</v>
      </c>
      <c r="B6929" s="3" t="s">
        <v>24</v>
      </c>
      <c r="C6929" s="3">
        <v>0</v>
      </c>
      <c r="D6929" s="3" t="s">
        <v>25</v>
      </c>
      <c r="E6929" s="3" t="s">
        <v>25</v>
      </c>
      <c r="F6929" s="3">
        <v>1</v>
      </c>
      <c r="G6929" s="3">
        <v>1</v>
      </c>
      <c r="H6929" s="3">
        <v>0</v>
      </c>
      <c r="I6929" s="3" t="s">
        <v>31</v>
      </c>
      <c r="J6929" s="4">
        <v>45.7</v>
      </c>
      <c r="K6929" s="4">
        <v>45.7</v>
      </c>
      <c r="L6929" s="3" t="s">
        <v>25</v>
      </c>
      <c r="M6929" s="1">
        <f t="shared" si="0"/>
        <v>1</v>
      </c>
      <c r="N6929" s="8" t="b">
        <f t="shared" si="757"/>
        <v>1</v>
      </c>
      <c r="O6929" t="b">
        <f t="shared" si="758"/>
        <v>1</v>
      </c>
      <c r="P6929" t="b">
        <f t="shared" si="759"/>
        <v>1</v>
      </c>
      <c r="Q6929" t="b">
        <f t="shared" si="760"/>
        <v>1</v>
      </c>
      <c r="R6929">
        <f t="shared" si="761"/>
        <v>3</v>
      </c>
      <c r="S6929" s="95">
        <f t="shared" si="762"/>
        <v>43669</v>
      </c>
      <c r="T6929" s="96">
        <f t="shared" si="763"/>
        <v>45.7</v>
      </c>
      <c r="U6929" t="str">
        <f>VLOOKUP(H6929, Table2_ContractType!$A$2:$B$4, 2,TRUE)</f>
        <v>Month-to-Month</v>
      </c>
      <c r="V6929" t="str">
        <f>VLOOKUP(F6929, Table3_PhoneService!$A$2:B6971, 2, TRUE)</f>
        <v>One Line</v>
      </c>
      <c r="W6929" t="str">
        <f>VLOOKUP(G6929,Table4_InternetService!$A$2:$B$4, 2, FALSE)</f>
        <v>DSL</v>
      </c>
    </row>
    <row r="6930" spans="1:23" ht="15.75" customHeight="1" x14ac:dyDescent="0.2">
      <c r="A6930" s="3" t="s">
        <v>7161</v>
      </c>
      <c r="B6930" s="3" t="s">
        <v>29</v>
      </c>
      <c r="C6930" s="3">
        <v>0</v>
      </c>
      <c r="D6930" s="3" t="s">
        <v>27</v>
      </c>
      <c r="E6930" s="3" t="s">
        <v>27</v>
      </c>
      <c r="F6930" s="3">
        <v>1</v>
      </c>
      <c r="G6930" s="3">
        <v>1</v>
      </c>
      <c r="H6930" s="3">
        <v>0</v>
      </c>
      <c r="I6930" s="3" t="s">
        <v>31</v>
      </c>
      <c r="J6930" s="4">
        <v>51.15</v>
      </c>
      <c r="K6930" s="4">
        <v>1275.7</v>
      </c>
      <c r="L6930" s="3" t="s">
        <v>27</v>
      </c>
      <c r="M6930" s="1">
        <f t="shared" si="0"/>
        <v>25</v>
      </c>
      <c r="N6930" s="8" t="b">
        <f t="shared" si="757"/>
        <v>0</v>
      </c>
      <c r="O6930" t="b">
        <f t="shared" si="758"/>
        <v>0</v>
      </c>
      <c r="P6930" t="b">
        <f t="shared" si="759"/>
        <v>1</v>
      </c>
      <c r="Q6930" t="b">
        <f t="shared" si="760"/>
        <v>1</v>
      </c>
      <c r="R6930">
        <f t="shared" si="761"/>
        <v>0</v>
      </c>
      <c r="S6930" s="95">
        <f t="shared" si="762"/>
        <v>42949</v>
      </c>
      <c r="T6930" s="96">
        <f t="shared" si="763"/>
        <v>51.027999999999999</v>
      </c>
      <c r="U6930" t="str">
        <f>VLOOKUP(H6930, Table2_ContractType!$A$2:$B$4, 2,TRUE)</f>
        <v>Month-to-Month</v>
      </c>
      <c r="V6930" t="str">
        <f>VLOOKUP(F6930, Table3_PhoneService!$A$2:B6972, 2, TRUE)</f>
        <v>One Line</v>
      </c>
      <c r="W6930" t="str">
        <f>VLOOKUP(G6930,Table4_InternetService!$A$2:$B$4, 2, FALSE)</f>
        <v>DSL</v>
      </c>
    </row>
    <row r="6931" spans="1:23" ht="15.75" customHeight="1" x14ac:dyDescent="0.2">
      <c r="A6931" s="3" t="s">
        <v>7162</v>
      </c>
      <c r="B6931" s="3" t="s">
        <v>29</v>
      </c>
      <c r="C6931" s="3">
        <v>0</v>
      </c>
      <c r="D6931" s="3" t="s">
        <v>25</v>
      </c>
      <c r="E6931" s="3" t="s">
        <v>25</v>
      </c>
      <c r="F6931" s="3">
        <v>0</v>
      </c>
      <c r="G6931" s="3">
        <v>1</v>
      </c>
      <c r="H6931" s="3">
        <v>1</v>
      </c>
      <c r="I6931" s="3" t="s">
        <v>26</v>
      </c>
      <c r="J6931" s="4">
        <v>50</v>
      </c>
      <c r="K6931" s="4">
        <v>2919.85</v>
      </c>
      <c r="L6931" s="3" t="s">
        <v>27</v>
      </c>
      <c r="M6931" s="1">
        <f t="shared" si="0"/>
        <v>58</v>
      </c>
      <c r="N6931" s="8" t="b">
        <f t="shared" si="757"/>
        <v>0</v>
      </c>
      <c r="O6931" t="b">
        <f t="shared" si="758"/>
        <v>0</v>
      </c>
      <c r="P6931" t="b">
        <f t="shared" si="759"/>
        <v>0</v>
      </c>
      <c r="Q6931" t="b">
        <f t="shared" si="760"/>
        <v>1</v>
      </c>
      <c r="R6931">
        <f t="shared" si="761"/>
        <v>3</v>
      </c>
      <c r="S6931" s="95">
        <f t="shared" si="762"/>
        <v>41959</v>
      </c>
      <c r="T6931" s="96">
        <f t="shared" si="763"/>
        <v>50.342241379310344</v>
      </c>
      <c r="U6931" t="str">
        <f>VLOOKUP(H6931, Table2_ContractType!$A$2:$B$4, 2,TRUE)</f>
        <v>1 Year</v>
      </c>
      <c r="V6931" t="str">
        <f>VLOOKUP(F6931, Table3_PhoneService!$A$2:B6973, 2, TRUE)</f>
        <v>No Phone Service</v>
      </c>
      <c r="W6931" t="str">
        <f>VLOOKUP(G6931,Table4_InternetService!$A$2:$B$4, 2, FALSE)</f>
        <v>DSL</v>
      </c>
    </row>
    <row r="6932" spans="1:23" ht="15.75" customHeight="1" x14ac:dyDescent="0.2">
      <c r="A6932" s="3" t="s">
        <v>7163</v>
      </c>
      <c r="B6932" s="3" t="s">
        <v>24</v>
      </c>
      <c r="C6932" s="3">
        <v>0</v>
      </c>
      <c r="D6932" s="3" t="s">
        <v>25</v>
      </c>
      <c r="E6932" s="3" t="s">
        <v>25</v>
      </c>
      <c r="F6932" s="3">
        <v>2</v>
      </c>
      <c r="G6932" s="3">
        <v>2</v>
      </c>
      <c r="H6932" s="3">
        <v>1</v>
      </c>
      <c r="I6932" s="3" t="s">
        <v>31</v>
      </c>
      <c r="J6932" s="4">
        <v>89.55</v>
      </c>
      <c r="K6932" s="4">
        <v>3474.45</v>
      </c>
      <c r="L6932" s="3" t="s">
        <v>25</v>
      </c>
      <c r="M6932" s="1">
        <f t="shared" si="0"/>
        <v>39</v>
      </c>
      <c r="N6932" s="8" t="b">
        <f t="shared" si="757"/>
        <v>1</v>
      </c>
      <c r="O6932" t="b">
        <f t="shared" si="758"/>
        <v>1</v>
      </c>
      <c r="P6932" t="b">
        <f t="shared" si="759"/>
        <v>1</v>
      </c>
      <c r="Q6932" t="b">
        <f t="shared" si="760"/>
        <v>1</v>
      </c>
      <c r="R6932">
        <f t="shared" si="761"/>
        <v>3</v>
      </c>
      <c r="S6932" s="95">
        <f t="shared" si="762"/>
        <v>42529</v>
      </c>
      <c r="T6932" s="96">
        <f t="shared" si="763"/>
        <v>89.08846153846153</v>
      </c>
      <c r="U6932" t="str">
        <f>VLOOKUP(H6932, Table2_ContractType!$A$2:$B$4, 2,TRUE)</f>
        <v>1 Year</v>
      </c>
      <c r="V6932" t="str">
        <f>VLOOKUP(F6932, Table3_PhoneService!$A$2:B6974, 2, TRUE)</f>
        <v>Two or More Lines</v>
      </c>
      <c r="W6932" t="str">
        <f>VLOOKUP(G6932,Table4_InternetService!$A$2:$B$4, 2, FALSE)</f>
        <v>Fiber Optic</v>
      </c>
    </row>
    <row r="6933" spans="1:23" ht="15.75" customHeight="1" x14ac:dyDescent="0.2">
      <c r="A6933" s="3" t="s">
        <v>7164</v>
      </c>
      <c r="B6933" s="3" t="s">
        <v>29</v>
      </c>
      <c r="C6933" s="3">
        <v>0</v>
      </c>
      <c r="D6933" s="3" t="s">
        <v>25</v>
      </c>
      <c r="E6933" s="3" t="s">
        <v>25</v>
      </c>
      <c r="F6933" s="3">
        <v>2</v>
      </c>
      <c r="G6933" s="3">
        <v>2</v>
      </c>
      <c r="H6933" s="3">
        <v>1</v>
      </c>
      <c r="I6933" s="3" t="s">
        <v>31</v>
      </c>
      <c r="J6933" s="4">
        <v>97.1</v>
      </c>
      <c r="K6933" s="4">
        <v>4016.75</v>
      </c>
      <c r="L6933" s="3" t="s">
        <v>27</v>
      </c>
      <c r="M6933" s="1">
        <f t="shared" si="0"/>
        <v>41</v>
      </c>
      <c r="N6933" s="8" t="b">
        <f t="shared" si="757"/>
        <v>0</v>
      </c>
      <c r="O6933" t="b">
        <f t="shared" si="758"/>
        <v>0</v>
      </c>
      <c r="P6933" t="b">
        <f t="shared" si="759"/>
        <v>1</v>
      </c>
      <c r="Q6933" t="b">
        <f t="shared" si="760"/>
        <v>1</v>
      </c>
      <c r="R6933">
        <f t="shared" si="761"/>
        <v>3</v>
      </c>
      <c r="S6933" s="95">
        <f t="shared" si="762"/>
        <v>42469</v>
      </c>
      <c r="T6933" s="96">
        <f t="shared" si="763"/>
        <v>97.969512195121951</v>
      </c>
      <c r="U6933" t="str">
        <f>VLOOKUP(H6933, Table2_ContractType!$A$2:$B$4, 2,TRUE)</f>
        <v>1 Year</v>
      </c>
      <c r="V6933" t="str">
        <f>VLOOKUP(F6933, Table3_PhoneService!$A$2:B6975, 2, TRUE)</f>
        <v>Two or More Lines</v>
      </c>
      <c r="W6933" t="str">
        <f>VLOOKUP(G6933,Table4_InternetService!$A$2:$B$4, 2, FALSE)</f>
        <v>Fiber Optic</v>
      </c>
    </row>
    <row r="6934" spans="1:23" ht="15.75" customHeight="1" x14ac:dyDescent="0.2">
      <c r="A6934" s="3" t="s">
        <v>7165</v>
      </c>
      <c r="B6934" s="3" t="s">
        <v>29</v>
      </c>
      <c r="C6934" s="3">
        <v>1</v>
      </c>
      <c r="D6934" s="3" t="s">
        <v>25</v>
      </c>
      <c r="E6934" s="3" t="s">
        <v>27</v>
      </c>
      <c r="F6934" s="3">
        <v>2</v>
      </c>
      <c r="G6934" s="3">
        <v>2</v>
      </c>
      <c r="H6934" s="3">
        <v>1</v>
      </c>
      <c r="I6934" s="3" t="s">
        <v>31</v>
      </c>
      <c r="J6934" s="4">
        <v>110.85</v>
      </c>
      <c r="K6934" s="4">
        <v>7491.75</v>
      </c>
      <c r="L6934" s="3" t="s">
        <v>25</v>
      </c>
      <c r="M6934" s="1">
        <f t="shared" si="0"/>
        <v>68</v>
      </c>
      <c r="N6934" s="8" t="b">
        <f t="shared" si="757"/>
        <v>0</v>
      </c>
      <c r="O6934" t="b">
        <f t="shared" si="758"/>
        <v>1</v>
      </c>
      <c r="P6934" t="b">
        <f t="shared" si="759"/>
        <v>1</v>
      </c>
      <c r="Q6934" t="b">
        <f t="shared" si="760"/>
        <v>1</v>
      </c>
      <c r="R6934">
        <f t="shared" si="761"/>
        <v>1</v>
      </c>
      <c r="S6934" s="95">
        <f t="shared" si="762"/>
        <v>41659</v>
      </c>
      <c r="T6934" s="96">
        <f t="shared" si="763"/>
        <v>110.17279411764706</v>
      </c>
      <c r="U6934" t="str">
        <f>VLOOKUP(H6934, Table2_ContractType!$A$2:$B$4, 2,TRUE)</f>
        <v>1 Year</v>
      </c>
      <c r="V6934" t="str">
        <f>VLOOKUP(F6934, Table3_PhoneService!$A$2:B6976, 2, TRUE)</f>
        <v>Two or More Lines</v>
      </c>
      <c r="W6934" t="str">
        <f>VLOOKUP(G6934,Table4_InternetService!$A$2:$B$4, 2, FALSE)</f>
        <v>Fiber Optic</v>
      </c>
    </row>
    <row r="6935" spans="1:23" ht="15.75" customHeight="1" x14ac:dyDescent="0.2">
      <c r="A6935" s="3" t="s">
        <v>7166</v>
      </c>
      <c r="B6935" s="3" t="s">
        <v>29</v>
      </c>
      <c r="C6935" s="3">
        <v>0</v>
      </c>
      <c r="D6935" s="3" t="s">
        <v>27</v>
      </c>
      <c r="E6935" s="3" t="s">
        <v>27</v>
      </c>
      <c r="F6935" s="3">
        <v>1</v>
      </c>
      <c r="G6935" s="3">
        <v>2</v>
      </c>
      <c r="H6935" s="3">
        <v>0</v>
      </c>
      <c r="I6935" s="3" t="s">
        <v>31</v>
      </c>
      <c r="J6935" s="4">
        <v>78.5</v>
      </c>
      <c r="K6935" s="4">
        <v>242.05</v>
      </c>
      <c r="L6935" s="3" t="s">
        <v>25</v>
      </c>
      <c r="M6935" s="1">
        <f t="shared" si="0"/>
        <v>3</v>
      </c>
      <c r="N6935" s="8" t="b">
        <f t="shared" si="757"/>
        <v>0</v>
      </c>
      <c r="O6935" t="b">
        <f t="shared" si="758"/>
        <v>1</v>
      </c>
      <c r="P6935" t="b">
        <f t="shared" si="759"/>
        <v>1</v>
      </c>
      <c r="Q6935" t="b">
        <f t="shared" si="760"/>
        <v>1</v>
      </c>
      <c r="R6935">
        <f t="shared" si="761"/>
        <v>0</v>
      </c>
      <c r="S6935" s="95">
        <f t="shared" si="762"/>
        <v>43609</v>
      </c>
      <c r="T6935" s="96">
        <f t="shared" si="763"/>
        <v>80.683333333333337</v>
      </c>
      <c r="U6935" t="str">
        <f>VLOOKUP(H6935, Table2_ContractType!$A$2:$B$4, 2,TRUE)</f>
        <v>Month-to-Month</v>
      </c>
      <c r="V6935" t="str">
        <f>VLOOKUP(F6935, Table3_PhoneService!$A$2:B6977, 2, TRUE)</f>
        <v>One Line</v>
      </c>
      <c r="W6935" t="str">
        <f>VLOOKUP(G6935,Table4_InternetService!$A$2:$B$4, 2, FALSE)</f>
        <v>Fiber Optic</v>
      </c>
    </row>
    <row r="6936" spans="1:23" ht="15.75" customHeight="1" x14ac:dyDescent="0.2">
      <c r="A6936" s="3" t="s">
        <v>7167</v>
      </c>
      <c r="B6936" s="3" t="s">
        <v>29</v>
      </c>
      <c r="C6936" s="3">
        <v>0</v>
      </c>
      <c r="D6936" s="3" t="s">
        <v>25</v>
      </c>
      <c r="E6936" s="3" t="s">
        <v>25</v>
      </c>
      <c r="F6936" s="3">
        <v>1</v>
      </c>
      <c r="G6936" s="3">
        <v>0</v>
      </c>
      <c r="H6936" s="3">
        <v>0</v>
      </c>
      <c r="I6936" s="3" t="s">
        <v>31</v>
      </c>
      <c r="J6936" s="4">
        <v>19.2</v>
      </c>
      <c r="K6936" s="4">
        <v>239</v>
      </c>
      <c r="L6936" s="3" t="s">
        <v>27</v>
      </c>
      <c r="M6936" s="1">
        <f t="shared" si="0"/>
        <v>12</v>
      </c>
      <c r="N6936" s="8" t="b">
        <f t="shared" si="757"/>
        <v>0</v>
      </c>
      <c r="O6936" t="b">
        <f t="shared" si="758"/>
        <v>0</v>
      </c>
      <c r="P6936" t="b">
        <f t="shared" si="759"/>
        <v>1</v>
      </c>
      <c r="Q6936" t="b">
        <f t="shared" si="760"/>
        <v>0</v>
      </c>
      <c r="R6936">
        <f t="shared" si="761"/>
        <v>3</v>
      </c>
      <c r="S6936" s="95">
        <f t="shared" si="762"/>
        <v>43339</v>
      </c>
      <c r="T6936" s="96">
        <f t="shared" si="763"/>
        <v>19.916666666666668</v>
      </c>
      <c r="U6936" t="str">
        <f>VLOOKUP(H6936, Table2_ContractType!$A$2:$B$4, 2,TRUE)</f>
        <v>Month-to-Month</v>
      </c>
      <c r="V6936" t="str">
        <f>VLOOKUP(F6936, Table3_PhoneService!$A$2:B6978, 2, TRUE)</f>
        <v>One Line</v>
      </c>
      <c r="W6936" t="str">
        <f>VLOOKUP(G6936,Table4_InternetService!$A$2:$B$4, 2, FALSE)</f>
        <v>No Internet Service</v>
      </c>
    </row>
    <row r="6937" spans="1:23" ht="15.75" customHeight="1" x14ac:dyDescent="0.2">
      <c r="A6937" s="3" t="s">
        <v>7168</v>
      </c>
      <c r="B6937" s="3" t="s">
        <v>29</v>
      </c>
      <c r="C6937" s="3">
        <v>0</v>
      </c>
      <c r="D6937" s="3" t="s">
        <v>25</v>
      </c>
      <c r="E6937" s="3" t="s">
        <v>25</v>
      </c>
      <c r="F6937" s="3">
        <v>2</v>
      </c>
      <c r="G6937" s="3">
        <v>0</v>
      </c>
      <c r="H6937" s="3">
        <v>2</v>
      </c>
      <c r="I6937" s="3" t="s">
        <v>26</v>
      </c>
      <c r="J6937" s="4">
        <v>26.1</v>
      </c>
      <c r="K6937" s="4">
        <v>1851.45</v>
      </c>
      <c r="L6937" s="3" t="s">
        <v>27</v>
      </c>
      <c r="M6937" s="1">
        <f t="shared" si="0"/>
        <v>71</v>
      </c>
      <c r="N6937" s="8" t="b">
        <f t="shared" si="757"/>
        <v>0</v>
      </c>
      <c r="O6937" t="b">
        <f t="shared" si="758"/>
        <v>0</v>
      </c>
      <c r="P6937" t="b">
        <f t="shared" si="759"/>
        <v>1</v>
      </c>
      <c r="Q6937" t="b">
        <f t="shared" si="760"/>
        <v>0</v>
      </c>
      <c r="R6937">
        <f t="shared" si="761"/>
        <v>3</v>
      </c>
      <c r="S6937" s="95">
        <f t="shared" si="762"/>
        <v>41569</v>
      </c>
      <c r="T6937" s="96">
        <f t="shared" si="763"/>
        <v>26.076760563380283</v>
      </c>
      <c r="U6937" t="str">
        <f>VLOOKUP(H6937, Table2_ContractType!$A$2:$B$4, 2,TRUE)</f>
        <v>2 Year</v>
      </c>
      <c r="V6937" t="str">
        <f>VLOOKUP(F6937, Table3_PhoneService!$A$2:B6979, 2, TRUE)</f>
        <v>Two or More Lines</v>
      </c>
      <c r="W6937" t="str">
        <f>VLOOKUP(G6937,Table4_InternetService!$A$2:$B$4, 2, FALSE)</f>
        <v>No Internet Service</v>
      </c>
    </row>
    <row r="6938" spans="1:23" ht="15.75" customHeight="1" x14ac:dyDescent="0.2">
      <c r="A6938" s="3" t="s">
        <v>7169</v>
      </c>
      <c r="B6938" s="3" t="s">
        <v>29</v>
      </c>
      <c r="C6938" s="3">
        <v>0</v>
      </c>
      <c r="D6938" s="3" t="s">
        <v>27</v>
      </c>
      <c r="E6938" s="3" t="s">
        <v>25</v>
      </c>
      <c r="F6938" s="3">
        <v>0</v>
      </c>
      <c r="G6938" s="3">
        <v>1</v>
      </c>
      <c r="H6938" s="3">
        <v>0</v>
      </c>
      <c r="I6938" s="3" t="s">
        <v>31</v>
      </c>
      <c r="J6938" s="4">
        <v>40.450000000000003</v>
      </c>
      <c r="K6938" s="4">
        <v>1912.85</v>
      </c>
      <c r="L6938" s="3" t="s">
        <v>27</v>
      </c>
      <c r="M6938" s="1">
        <f t="shared" si="0"/>
        <v>47</v>
      </c>
      <c r="N6938" s="8" t="b">
        <f t="shared" si="757"/>
        <v>0</v>
      </c>
      <c r="O6938" t="b">
        <f t="shared" si="758"/>
        <v>0</v>
      </c>
      <c r="P6938" t="b">
        <f t="shared" si="759"/>
        <v>0</v>
      </c>
      <c r="Q6938" t="b">
        <f t="shared" si="760"/>
        <v>1</v>
      </c>
      <c r="R6938">
        <f t="shared" si="761"/>
        <v>2</v>
      </c>
      <c r="S6938" s="95">
        <f t="shared" si="762"/>
        <v>42289</v>
      </c>
      <c r="T6938" s="96">
        <f t="shared" si="763"/>
        <v>40.698936170212761</v>
      </c>
      <c r="U6938" t="str">
        <f>VLOOKUP(H6938, Table2_ContractType!$A$2:$B$4, 2,TRUE)</f>
        <v>Month-to-Month</v>
      </c>
      <c r="V6938" t="str">
        <f>VLOOKUP(F6938, Table3_PhoneService!$A$2:B6980, 2, TRUE)</f>
        <v>No Phone Service</v>
      </c>
      <c r="W6938" t="str">
        <f>VLOOKUP(G6938,Table4_InternetService!$A$2:$B$4, 2, FALSE)</f>
        <v>DSL</v>
      </c>
    </row>
    <row r="6939" spans="1:23" ht="15.75" customHeight="1" x14ac:dyDescent="0.2">
      <c r="A6939" s="3" t="s">
        <v>7170</v>
      </c>
      <c r="B6939" s="3" t="s">
        <v>29</v>
      </c>
      <c r="C6939" s="3">
        <v>0</v>
      </c>
      <c r="D6939" s="3" t="s">
        <v>27</v>
      </c>
      <c r="E6939" s="3" t="s">
        <v>27</v>
      </c>
      <c r="F6939" s="3">
        <v>1</v>
      </c>
      <c r="G6939" s="3">
        <v>2</v>
      </c>
      <c r="H6939" s="3">
        <v>0</v>
      </c>
      <c r="I6939" s="3" t="s">
        <v>35</v>
      </c>
      <c r="J6939" s="4">
        <v>80.5</v>
      </c>
      <c r="K6939" s="4">
        <v>463.05</v>
      </c>
      <c r="L6939" s="3" t="s">
        <v>25</v>
      </c>
      <c r="M6939" s="1">
        <f t="shared" si="0"/>
        <v>6</v>
      </c>
      <c r="N6939" s="8" t="b">
        <f t="shared" si="757"/>
        <v>0</v>
      </c>
      <c r="O6939" t="b">
        <f t="shared" si="758"/>
        <v>1</v>
      </c>
      <c r="P6939" t="b">
        <f t="shared" si="759"/>
        <v>1</v>
      </c>
      <c r="Q6939" t="b">
        <f t="shared" si="760"/>
        <v>1</v>
      </c>
      <c r="R6939">
        <f t="shared" si="761"/>
        <v>0</v>
      </c>
      <c r="S6939" s="95">
        <f t="shared" si="762"/>
        <v>43519</v>
      </c>
      <c r="T6939" s="96">
        <f t="shared" si="763"/>
        <v>77.174999999999997</v>
      </c>
      <c r="U6939" t="str">
        <f>VLOOKUP(H6939, Table2_ContractType!$A$2:$B$4, 2,TRUE)</f>
        <v>Month-to-Month</v>
      </c>
      <c r="V6939" t="str">
        <f>VLOOKUP(F6939, Table3_PhoneService!$A$2:B6981, 2, TRUE)</f>
        <v>One Line</v>
      </c>
      <c r="W6939" t="str">
        <f>VLOOKUP(G6939,Table4_InternetService!$A$2:$B$4, 2, FALSE)</f>
        <v>Fiber Optic</v>
      </c>
    </row>
    <row r="6940" spans="1:23" ht="15.75" customHeight="1" x14ac:dyDescent="0.2">
      <c r="A6940" s="3" t="s">
        <v>7171</v>
      </c>
      <c r="B6940" s="3" t="s">
        <v>24</v>
      </c>
      <c r="C6940" s="3">
        <v>0</v>
      </c>
      <c r="D6940" s="3" t="s">
        <v>27</v>
      </c>
      <c r="E6940" s="3" t="s">
        <v>27</v>
      </c>
      <c r="F6940" s="3">
        <v>1</v>
      </c>
      <c r="G6940" s="3">
        <v>2</v>
      </c>
      <c r="H6940" s="3">
        <v>0</v>
      </c>
      <c r="I6940" s="3" t="s">
        <v>31</v>
      </c>
      <c r="J6940" s="4">
        <v>74.349999999999994</v>
      </c>
      <c r="K6940" s="4">
        <v>74.349999999999994</v>
      </c>
      <c r="L6940" s="3" t="s">
        <v>27</v>
      </c>
      <c r="M6940" s="1">
        <f t="shared" si="0"/>
        <v>1</v>
      </c>
      <c r="N6940" s="8" t="b">
        <f t="shared" si="757"/>
        <v>1</v>
      </c>
      <c r="O6940" t="b">
        <f t="shared" si="758"/>
        <v>0</v>
      </c>
      <c r="P6940" t="b">
        <f t="shared" si="759"/>
        <v>1</v>
      </c>
      <c r="Q6940" t="b">
        <f t="shared" si="760"/>
        <v>1</v>
      </c>
      <c r="R6940">
        <f t="shared" si="761"/>
        <v>0</v>
      </c>
      <c r="S6940" s="95">
        <f t="shared" si="762"/>
        <v>43669</v>
      </c>
      <c r="T6940" s="96">
        <f t="shared" si="763"/>
        <v>74.349999999999994</v>
      </c>
      <c r="U6940" t="str">
        <f>VLOOKUP(H6940, Table2_ContractType!$A$2:$B$4, 2,TRUE)</f>
        <v>Month-to-Month</v>
      </c>
      <c r="V6940" t="str">
        <f>VLOOKUP(F6940, Table3_PhoneService!$A$2:B6982, 2, TRUE)</f>
        <v>One Line</v>
      </c>
      <c r="W6940" t="str">
        <f>VLOOKUP(G6940,Table4_InternetService!$A$2:$B$4, 2, FALSE)</f>
        <v>Fiber Optic</v>
      </c>
    </row>
    <row r="6941" spans="1:23" ht="15.75" customHeight="1" x14ac:dyDescent="0.2">
      <c r="A6941" s="3" t="s">
        <v>7172</v>
      </c>
      <c r="B6941" s="3" t="s">
        <v>24</v>
      </c>
      <c r="C6941" s="3">
        <v>0</v>
      </c>
      <c r="D6941" s="3" t="s">
        <v>27</v>
      </c>
      <c r="E6941" s="3" t="s">
        <v>25</v>
      </c>
      <c r="F6941" s="3">
        <v>0</v>
      </c>
      <c r="G6941" s="3">
        <v>1</v>
      </c>
      <c r="H6941" s="3">
        <v>0</v>
      </c>
      <c r="I6941" s="3" t="s">
        <v>26</v>
      </c>
      <c r="J6941" s="4">
        <v>57.2</v>
      </c>
      <c r="K6941" s="4">
        <v>223.75</v>
      </c>
      <c r="L6941" s="3" t="s">
        <v>27</v>
      </c>
      <c r="M6941" s="1">
        <f t="shared" si="0"/>
        <v>4</v>
      </c>
      <c r="N6941" s="8" t="b">
        <f t="shared" si="757"/>
        <v>1</v>
      </c>
      <c r="O6941" t="b">
        <f t="shared" si="758"/>
        <v>0</v>
      </c>
      <c r="P6941" t="b">
        <f t="shared" si="759"/>
        <v>0</v>
      </c>
      <c r="Q6941" t="b">
        <f t="shared" si="760"/>
        <v>1</v>
      </c>
      <c r="R6941">
        <f t="shared" si="761"/>
        <v>2</v>
      </c>
      <c r="S6941" s="95">
        <f t="shared" si="762"/>
        <v>43579</v>
      </c>
      <c r="T6941" s="96">
        <f t="shared" si="763"/>
        <v>55.9375</v>
      </c>
      <c r="U6941" t="str">
        <f>VLOOKUP(H6941, Table2_ContractType!$A$2:$B$4, 2,TRUE)</f>
        <v>Month-to-Month</v>
      </c>
      <c r="V6941" t="str">
        <f>VLOOKUP(F6941, Table3_PhoneService!$A$2:B6983, 2, TRUE)</f>
        <v>No Phone Service</v>
      </c>
      <c r="W6941" t="str">
        <f>VLOOKUP(G6941,Table4_InternetService!$A$2:$B$4, 2, FALSE)</f>
        <v>DSL</v>
      </c>
    </row>
    <row r="6942" spans="1:23" ht="15.75" customHeight="1" x14ac:dyDescent="0.2">
      <c r="A6942" s="3" t="s">
        <v>7173</v>
      </c>
      <c r="B6942" s="3" t="s">
        <v>24</v>
      </c>
      <c r="C6942" s="3">
        <v>1</v>
      </c>
      <c r="D6942" s="3" t="s">
        <v>25</v>
      </c>
      <c r="E6942" s="3" t="s">
        <v>25</v>
      </c>
      <c r="F6942" s="3">
        <v>2</v>
      </c>
      <c r="G6942" s="3">
        <v>2</v>
      </c>
      <c r="H6942" s="3">
        <v>1</v>
      </c>
      <c r="I6942" s="3" t="s">
        <v>31</v>
      </c>
      <c r="J6942" s="4">
        <v>107.9</v>
      </c>
      <c r="K6942" s="4">
        <v>7475.85</v>
      </c>
      <c r="L6942" s="3" t="s">
        <v>27</v>
      </c>
      <c r="M6942" s="1">
        <f t="shared" si="0"/>
        <v>69</v>
      </c>
      <c r="N6942" s="8" t="b">
        <f t="shared" si="757"/>
        <v>1</v>
      </c>
      <c r="O6942" t="b">
        <f t="shared" si="758"/>
        <v>0</v>
      </c>
      <c r="P6942" t="b">
        <f t="shared" si="759"/>
        <v>1</v>
      </c>
      <c r="Q6942" t="b">
        <f t="shared" si="760"/>
        <v>1</v>
      </c>
      <c r="R6942">
        <f t="shared" si="761"/>
        <v>3</v>
      </c>
      <c r="S6942" s="95">
        <f t="shared" si="762"/>
        <v>41629</v>
      </c>
      <c r="T6942" s="96">
        <f t="shared" si="763"/>
        <v>108.34565217391305</v>
      </c>
      <c r="U6942" t="str">
        <f>VLOOKUP(H6942, Table2_ContractType!$A$2:$B$4, 2,TRUE)</f>
        <v>1 Year</v>
      </c>
      <c r="V6942" t="str">
        <f>VLOOKUP(F6942, Table3_PhoneService!$A$2:B6984, 2, TRUE)</f>
        <v>Two or More Lines</v>
      </c>
      <c r="W6942" t="str">
        <f>VLOOKUP(G6942,Table4_InternetService!$A$2:$B$4, 2, FALSE)</f>
        <v>Fiber Optic</v>
      </c>
    </row>
    <row r="6943" spans="1:23" ht="15.75" customHeight="1" x14ac:dyDescent="0.2">
      <c r="A6943" s="3" t="s">
        <v>7174</v>
      </c>
      <c r="B6943" s="3" t="s">
        <v>24</v>
      </c>
      <c r="C6943" s="3">
        <v>1</v>
      </c>
      <c r="D6943" s="3" t="s">
        <v>27</v>
      </c>
      <c r="E6943" s="3" t="s">
        <v>27</v>
      </c>
      <c r="F6943" s="3">
        <v>2</v>
      </c>
      <c r="G6943" s="3">
        <v>2</v>
      </c>
      <c r="H6943" s="3">
        <v>2</v>
      </c>
      <c r="I6943" s="3" t="s">
        <v>35</v>
      </c>
      <c r="J6943" s="4">
        <v>79.2</v>
      </c>
      <c r="K6943" s="4">
        <v>4590.3500000000004</v>
      </c>
      <c r="L6943" s="3" t="s">
        <v>27</v>
      </c>
      <c r="M6943" s="1">
        <f t="shared" si="0"/>
        <v>58</v>
      </c>
      <c r="N6943" s="8" t="b">
        <f t="shared" si="757"/>
        <v>1</v>
      </c>
      <c r="O6943" t="b">
        <f t="shared" si="758"/>
        <v>0</v>
      </c>
      <c r="P6943" t="b">
        <f t="shared" si="759"/>
        <v>1</v>
      </c>
      <c r="Q6943" t="b">
        <f t="shared" si="760"/>
        <v>1</v>
      </c>
      <c r="R6943">
        <f t="shared" si="761"/>
        <v>0</v>
      </c>
      <c r="S6943" s="95">
        <f t="shared" si="762"/>
        <v>41959</v>
      </c>
      <c r="T6943" s="96">
        <f t="shared" si="763"/>
        <v>79.143965517241384</v>
      </c>
      <c r="U6943" t="str">
        <f>VLOOKUP(H6943, Table2_ContractType!$A$2:$B$4, 2,TRUE)</f>
        <v>2 Year</v>
      </c>
      <c r="V6943" t="str">
        <f>VLOOKUP(F6943, Table3_PhoneService!$A$2:B6985, 2, TRUE)</f>
        <v>Two or More Lines</v>
      </c>
      <c r="W6943" t="str">
        <f>VLOOKUP(G6943,Table4_InternetService!$A$2:$B$4, 2, FALSE)</f>
        <v>Fiber Optic</v>
      </c>
    </row>
    <row r="6944" spans="1:23" ht="15.75" customHeight="1" x14ac:dyDescent="0.2">
      <c r="A6944" s="3" t="s">
        <v>7175</v>
      </c>
      <c r="B6944" s="3" t="s">
        <v>29</v>
      </c>
      <c r="C6944" s="3">
        <v>0</v>
      </c>
      <c r="D6944" s="3" t="s">
        <v>25</v>
      </c>
      <c r="E6944" s="3" t="s">
        <v>25</v>
      </c>
      <c r="F6944" s="3">
        <v>1</v>
      </c>
      <c r="G6944" s="3">
        <v>0</v>
      </c>
      <c r="H6944" s="3">
        <v>1</v>
      </c>
      <c r="I6944" s="3" t="s">
        <v>26</v>
      </c>
      <c r="J6944" s="4">
        <v>19.75</v>
      </c>
      <c r="K6944" s="4">
        <v>309.35000000000002</v>
      </c>
      <c r="L6944" s="3" t="s">
        <v>27</v>
      </c>
      <c r="M6944" s="1">
        <f t="shared" si="0"/>
        <v>16</v>
      </c>
      <c r="N6944" s="8" t="b">
        <f t="shared" si="757"/>
        <v>0</v>
      </c>
      <c r="O6944" t="b">
        <f t="shared" si="758"/>
        <v>0</v>
      </c>
      <c r="P6944" t="b">
        <f t="shared" si="759"/>
        <v>1</v>
      </c>
      <c r="Q6944" t="b">
        <f t="shared" si="760"/>
        <v>0</v>
      </c>
      <c r="R6944">
        <f t="shared" si="761"/>
        <v>3</v>
      </c>
      <c r="S6944" s="95">
        <f t="shared" si="762"/>
        <v>43219</v>
      </c>
      <c r="T6944" s="96">
        <f t="shared" si="763"/>
        <v>19.334375000000001</v>
      </c>
      <c r="U6944" t="str">
        <f>VLOOKUP(H6944, Table2_ContractType!$A$2:$B$4, 2,TRUE)</f>
        <v>1 Year</v>
      </c>
      <c r="V6944" t="str">
        <f>VLOOKUP(F6944, Table3_PhoneService!$A$2:B6986, 2, TRUE)</f>
        <v>One Line</v>
      </c>
      <c r="W6944" t="str">
        <f>VLOOKUP(G6944,Table4_InternetService!$A$2:$B$4, 2, FALSE)</f>
        <v>No Internet Service</v>
      </c>
    </row>
    <row r="6945" spans="1:23" ht="15.75" customHeight="1" x14ac:dyDescent="0.2">
      <c r="A6945" s="3" t="s">
        <v>7176</v>
      </c>
      <c r="B6945" s="3" t="s">
        <v>24</v>
      </c>
      <c r="C6945" s="3">
        <v>0</v>
      </c>
      <c r="D6945" s="3" t="s">
        <v>27</v>
      </c>
      <c r="E6945" s="3" t="s">
        <v>27</v>
      </c>
      <c r="F6945" s="3">
        <v>1</v>
      </c>
      <c r="G6945" s="3">
        <v>2</v>
      </c>
      <c r="H6945" s="3">
        <v>0</v>
      </c>
      <c r="I6945" s="3" t="s">
        <v>37</v>
      </c>
      <c r="J6945" s="4">
        <v>90.8</v>
      </c>
      <c r="K6945" s="4">
        <v>809.75</v>
      </c>
      <c r="L6945" s="3" t="s">
        <v>25</v>
      </c>
      <c r="M6945" s="1">
        <f t="shared" si="0"/>
        <v>9</v>
      </c>
      <c r="N6945" s="8" t="b">
        <f t="shared" si="757"/>
        <v>1</v>
      </c>
      <c r="O6945" t="b">
        <f t="shared" si="758"/>
        <v>1</v>
      </c>
      <c r="P6945" t="b">
        <f t="shared" si="759"/>
        <v>1</v>
      </c>
      <c r="Q6945" t="b">
        <f t="shared" si="760"/>
        <v>1</v>
      </c>
      <c r="R6945">
        <f t="shared" si="761"/>
        <v>0</v>
      </c>
      <c r="S6945" s="95">
        <f t="shared" si="762"/>
        <v>43429</v>
      </c>
      <c r="T6945" s="96">
        <f t="shared" si="763"/>
        <v>89.972222222222229</v>
      </c>
      <c r="U6945" t="str">
        <f>VLOOKUP(H6945, Table2_ContractType!$A$2:$B$4, 2,TRUE)</f>
        <v>Month-to-Month</v>
      </c>
      <c r="V6945" t="str">
        <f>VLOOKUP(F6945, Table3_PhoneService!$A$2:B6987, 2, TRUE)</f>
        <v>One Line</v>
      </c>
      <c r="W6945" t="str">
        <f>VLOOKUP(G6945,Table4_InternetService!$A$2:$B$4, 2, FALSE)</f>
        <v>Fiber Optic</v>
      </c>
    </row>
    <row r="6946" spans="1:23" ht="15.75" customHeight="1" x14ac:dyDescent="0.2">
      <c r="A6946" s="3" t="s">
        <v>7177</v>
      </c>
      <c r="B6946" s="3" t="s">
        <v>29</v>
      </c>
      <c r="C6946" s="3">
        <v>0</v>
      </c>
      <c r="D6946" s="3" t="s">
        <v>27</v>
      </c>
      <c r="E6946" s="3" t="s">
        <v>27</v>
      </c>
      <c r="F6946" s="3">
        <v>1</v>
      </c>
      <c r="G6946" s="3">
        <v>0</v>
      </c>
      <c r="H6946" s="3">
        <v>1</v>
      </c>
      <c r="I6946" s="3" t="s">
        <v>26</v>
      </c>
      <c r="J6946" s="4">
        <v>19.95</v>
      </c>
      <c r="K6946" s="4">
        <v>310.60000000000002</v>
      </c>
      <c r="L6946" s="3" t="s">
        <v>27</v>
      </c>
      <c r="M6946" s="1">
        <f t="shared" si="0"/>
        <v>16</v>
      </c>
      <c r="N6946" s="8" t="b">
        <f t="shared" si="757"/>
        <v>0</v>
      </c>
      <c r="O6946" t="b">
        <f t="shared" si="758"/>
        <v>0</v>
      </c>
      <c r="P6946" t="b">
        <f t="shared" si="759"/>
        <v>1</v>
      </c>
      <c r="Q6946" t="b">
        <f t="shared" si="760"/>
        <v>0</v>
      </c>
      <c r="R6946">
        <f t="shared" si="761"/>
        <v>0</v>
      </c>
      <c r="S6946" s="95">
        <f t="shared" si="762"/>
        <v>43219</v>
      </c>
      <c r="T6946" s="96">
        <f t="shared" si="763"/>
        <v>19.412500000000001</v>
      </c>
      <c r="U6946" t="str">
        <f>VLOOKUP(H6946, Table2_ContractType!$A$2:$B$4, 2,TRUE)</f>
        <v>1 Year</v>
      </c>
      <c r="V6946" t="str">
        <f>VLOOKUP(F6946, Table3_PhoneService!$A$2:B6988, 2, TRUE)</f>
        <v>One Line</v>
      </c>
      <c r="W6946" t="str">
        <f>VLOOKUP(G6946,Table4_InternetService!$A$2:$B$4, 2, FALSE)</f>
        <v>No Internet Service</v>
      </c>
    </row>
    <row r="6947" spans="1:23" ht="15.75" customHeight="1" x14ac:dyDescent="0.2">
      <c r="A6947" s="3" t="s">
        <v>7178</v>
      </c>
      <c r="B6947" s="3" t="s">
        <v>29</v>
      </c>
      <c r="C6947" s="3">
        <v>0</v>
      </c>
      <c r="D6947" s="3" t="s">
        <v>27</v>
      </c>
      <c r="E6947" s="3" t="s">
        <v>27</v>
      </c>
      <c r="F6947" s="3">
        <v>2</v>
      </c>
      <c r="G6947" s="3">
        <v>2</v>
      </c>
      <c r="H6947" s="3">
        <v>2</v>
      </c>
      <c r="I6947" s="3" t="s">
        <v>37</v>
      </c>
      <c r="J6947" s="4">
        <v>100.9</v>
      </c>
      <c r="K6947" s="4">
        <v>7459.05</v>
      </c>
      <c r="L6947" s="3" t="s">
        <v>27</v>
      </c>
      <c r="M6947" s="1">
        <f t="shared" si="0"/>
        <v>74</v>
      </c>
      <c r="N6947" s="8" t="b">
        <f t="shared" si="757"/>
        <v>0</v>
      </c>
      <c r="O6947" t="b">
        <f t="shared" si="758"/>
        <v>0</v>
      </c>
      <c r="P6947" t="b">
        <f t="shared" si="759"/>
        <v>1</v>
      </c>
      <c r="Q6947" t="b">
        <f t="shared" si="760"/>
        <v>1</v>
      </c>
      <c r="R6947">
        <f t="shared" si="761"/>
        <v>0</v>
      </c>
      <c r="S6947" s="95">
        <f t="shared" si="762"/>
        <v>41479</v>
      </c>
      <c r="T6947" s="96">
        <f t="shared" si="763"/>
        <v>100.79797297297297</v>
      </c>
      <c r="U6947" t="str">
        <f>VLOOKUP(H6947, Table2_ContractType!$A$2:$B$4, 2,TRUE)</f>
        <v>2 Year</v>
      </c>
      <c r="V6947" t="str">
        <f>VLOOKUP(F6947, Table3_PhoneService!$A$2:B6989, 2, TRUE)</f>
        <v>Two or More Lines</v>
      </c>
      <c r="W6947" t="str">
        <f>VLOOKUP(G6947,Table4_InternetService!$A$2:$B$4, 2, FALSE)</f>
        <v>Fiber Optic</v>
      </c>
    </row>
    <row r="6948" spans="1:23" ht="15.75" customHeight="1" x14ac:dyDescent="0.2">
      <c r="A6948" s="3" t="s">
        <v>7179</v>
      </c>
      <c r="B6948" s="3" t="s">
        <v>24</v>
      </c>
      <c r="C6948" s="3">
        <v>0</v>
      </c>
      <c r="D6948" s="3" t="s">
        <v>25</v>
      </c>
      <c r="E6948" s="3" t="s">
        <v>27</v>
      </c>
      <c r="F6948" s="3">
        <v>2</v>
      </c>
      <c r="G6948" s="3">
        <v>2</v>
      </c>
      <c r="H6948" s="3">
        <v>0</v>
      </c>
      <c r="I6948" s="3" t="s">
        <v>35</v>
      </c>
      <c r="J6948" s="4">
        <v>74.099999999999994</v>
      </c>
      <c r="K6948" s="4">
        <v>228</v>
      </c>
      <c r="L6948" s="3" t="s">
        <v>25</v>
      </c>
      <c r="M6948" s="1">
        <f t="shared" si="0"/>
        <v>3</v>
      </c>
      <c r="N6948" s="8" t="b">
        <f t="shared" si="757"/>
        <v>1</v>
      </c>
      <c r="O6948" t="b">
        <f t="shared" si="758"/>
        <v>1</v>
      </c>
      <c r="P6948" t="b">
        <f t="shared" si="759"/>
        <v>1</v>
      </c>
      <c r="Q6948" t="b">
        <f t="shared" si="760"/>
        <v>1</v>
      </c>
      <c r="R6948">
        <f t="shared" si="761"/>
        <v>1</v>
      </c>
      <c r="S6948" s="95">
        <f t="shared" si="762"/>
        <v>43609</v>
      </c>
      <c r="T6948" s="96">
        <f t="shared" si="763"/>
        <v>76</v>
      </c>
      <c r="U6948" t="str">
        <f>VLOOKUP(H6948, Table2_ContractType!$A$2:$B$4, 2,TRUE)</f>
        <v>Month-to-Month</v>
      </c>
      <c r="V6948" t="str">
        <f>VLOOKUP(F6948, Table3_PhoneService!$A$2:B6990, 2, TRUE)</f>
        <v>Two or More Lines</v>
      </c>
      <c r="W6948" t="str">
        <f>VLOOKUP(G6948,Table4_InternetService!$A$2:$B$4, 2, FALSE)</f>
        <v>Fiber Optic</v>
      </c>
    </row>
    <row r="6949" spans="1:23" ht="15.75" customHeight="1" x14ac:dyDescent="0.2">
      <c r="A6949" s="3" t="s">
        <v>7180</v>
      </c>
      <c r="B6949" s="3" t="s">
        <v>29</v>
      </c>
      <c r="C6949" s="3">
        <v>0</v>
      </c>
      <c r="D6949" s="3" t="s">
        <v>27</v>
      </c>
      <c r="E6949" s="3" t="s">
        <v>27</v>
      </c>
      <c r="F6949" s="3">
        <v>1</v>
      </c>
      <c r="G6949" s="3">
        <v>2</v>
      </c>
      <c r="H6949" s="3">
        <v>0</v>
      </c>
      <c r="I6949" s="3" t="s">
        <v>31</v>
      </c>
      <c r="J6949" s="4">
        <v>110.1</v>
      </c>
      <c r="K6949" s="4">
        <v>1043.3</v>
      </c>
      <c r="L6949" s="3" t="s">
        <v>25</v>
      </c>
      <c r="M6949" s="1">
        <f t="shared" si="0"/>
        <v>9</v>
      </c>
      <c r="N6949" s="8" t="b">
        <f t="shared" si="757"/>
        <v>0</v>
      </c>
      <c r="O6949" t="b">
        <f t="shared" si="758"/>
        <v>1</v>
      </c>
      <c r="P6949" t="b">
        <f t="shared" si="759"/>
        <v>1</v>
      </c>
      <c r="Q6949" t="b">
        <f t="shared" si="760"/>
        <v>1</v>
      </c>
      <c r="R6949">
        <f t="shared" si="761"/>
        <v>0</v>
      </c>
      <c r="S6949" s="95">
        <f t="shared" si="762"/>
        <v>43429</v>
      </c>
      <c r="T6949" s="96">
        <f t="shared" si="763"/>
        <v>115.92222222222222</v>
      </c>
      <c r="U6949" t="str">
        <f>VLOOKUP(H6949, Table2_ContractType!$A$2:$B$4, 2,TRUE)</f>
        <v>Month-to-Month</v>
      </c>
      <c r="V6949" t="str">
        <f>VLOOKUP(F6949, Table3_PhoneService!$A$2:B6991, 2, TRUE)</f>
        <v>One Line</v>
      </c>
      <c r="W6949" t="str">
        <f>VLOOKUP(G6949,Table4_InternetService!$A$2:$B$4, 2, FALSE)</f>
        <v>Fiber Optic</v>
      </c>
    </row>
    <row r="6950" spans="1:23" ht="15.75" customHeight="1" x14ac:dyDescent="0.2">
      <c r="A6950" s="3" t="s">
        <v>7181</v>
      </c>
      <c r="B6950" s="3" t="s">
        <v>29</v>
      </c>
      <c r="C6950" s="3">
        <v>0</v>
      </c>
      <c r="D6950" s="3" t="s">
        <v>27</v>
      </c>
      <c r="E6950" s="3" t="s">
        <v>27</v>
      </c>
      <c r="F6950" s="3">
        <v>2</v>
      </c>
      <c r="G6950" s="3">
        <v>2</v>
      </c>
      <c r="H6950" s="3">
        <v>0</v>
      </c>
      <c r="I6950" s="3" t="s">
        <v>31</v>
      </c>
      <c r="J6950" s="4">
        <v>104.7</v>
      </c>
      <c r="K6950" s="4">
        <v>4346.3999999999996</v>
      </c>
      <c r="L6950" s="3" t="s">
        <v>25</v>
      </c>
      <c r="M6950" s="1">
        <f t="shared" si="0"/>
        <v>42</v>
      </c>
      <c r="N6950" s="8" t="b">
        <f t="shared" si="757"/>
        <v>0</v>
      </c>
      <c r="O6950" t="b">
        <f t="shared" si="758"/>
        <v>1</v>
      </c>
      <c r="P6950" t="b">
        <f t="shared" si="759"/>
        <v>1</v>
      </c>
      <c r="Q6950" t="b">
        <f t="shared" si="760"/>
        <v>1</v>
      </c>
      <c r="R6950">
        <f t="shared" si="761"/>
        <v>0</v>
      </c>
      <c r="S6950" s="95">
        <f t="shared" si="762"/>
        <v>42439</v>
      </c>
      <c r="T6950" s="96">
        <f t="shared" si="763"/>
        <v>103.48571428571428</v>
      </c>
      <c r="U6950" t="str">
        <f>VLOOKUP(H6950, Table2_ContractType!$A$2:$B$4, 2,TRUE)</f>
        <v>Month-to-Month</v>
      </c>
      <c r="V6950" t="str">
        <f>VLOOKUP(F6950, Table3_PhoneService!$A$2:B6992, 2, TRUE)</f>
        <v>Two or More Lines</v>
      </c>
      <c r="W6950" t="str">
        <f>VLOOKUP(G6950,Table4_InternetService!$A$2:$B$4, 2, FALSE)</f>
        <v>Fiber Optic</v>
      </c>
    </row>
    <row r="6951" spans="1:23" ht="15.75" customHeight="1" x14ac:dyDescent="0.2">
      <c r="A6951" s="3" t="s">
        <v>7182</v>
      </c>
      <c r="B6951" s="3" t="s">
        <v>24</v>
      </c>
      <c r="C6951" s="3">
        <v>0</v>
      </c>
      <c r="D6951" s="3" t="s">
        <v>25</v>
      </c>
      <c r="E6951" s="3" t="s">
        <v>27</v>
      </c>
      <c r="F6951" s="3">
        <v>1</v>
      </c>
      <c r="G6951" s="3">
        <v>1</v>
      </c>
      <c r="H6951" s="3">
        <v>0</v>
      </c>
      <c r="I6951" s="3" t="s">
        <v>31</v>
      </c>
      <c r="J6951" s="4">
        <v>56.85</v>
      </c>
      <c r="K6951" s="4">
        <v>1861.1</v>
      </c>
      <c r="L6951" s="3" t="s">
        <v>27</v>
      </c>
      <c r="M6951" s="1">
        <f t="shared" si="0"/>
        <v>33</v>
      </c>
      <c r="N6951" s="8" t="b">
        <f t="shared" si="757"/>
        <v>1</v>
      </c>
      <c r="O6951" t="b">
        <f t="shared" si="758"/>
        <v>0</v>
      </c>
      <c r="P6951" t="b">
        <f t="shared" si="759"/>
        <v>1</v>
      </c>
      <c r="Q6951" t="b">
        <f t="shared" si="760"/>
        <v>1</v>
      </c>
      <c r="R6951">
        <f t="shared" si="761"/>
        <v>1</v>
      </c>
      <c r="S6951" s="95">
        <f t="shared" si="762"/>
        <v>42709</v>
      </c>
      <c r="T6951" s="96">
        <f t="shared" si="763"/>
        <v>56.396969696969691</v>
      </c>
      <c r="U6951" t="str">
        <f>VLOOKUP(H6951, Table2_ContractType!$A$2:$B$4, 2,TRUE)</f>
        <v>Month-to-Month</v>
      </c>
      <c r="V6951" t="str">
        <f>VLOOKUP(F6951, Table3_PhoneService!$A$2:B6993, 2, TRUE)</f>
        <v>One Line</v>
      </c>
      <c r="W6951" t="str">
        <f>VLOOKUP(G6951,Table4_InternetService!$A$2:$B$4, 2, FALSE)</f>
        <v>DSL</v>
      </c>
    </row>
    <row r="6952" spans="1:23" ht="15.75" customHeight="1" x14ac:dyDescent="0.2">
      <c r="A6952" s="3" t="s">
        <v>7183</v>
      </c>
      <c r="B6952" s="3" t="s">
        <v>24</v>
      </c>
      <c r="C6952" s="3">
        <v>0</v>
      </c>
      <c r="D6952" s="3" t="s">
        <v>27</v>
      </c>
      <c r="E6952" s="3" t="s">
        <v>27</v>
      </c>
      <c r="F6952" s="3">
        <v>1</v>
      </c>
      <c r="G6952" s="3">
        <v>0</v>
      </c>
      <c r="H6952" s="3">
        <v>0</v>
      </c>
      <c r="I6952" s="3" t="s">
        <v>26</v>
      </c>
      <c r="J6952" s="4">
        <v>20.350000000000001</v>
      </c>
      <c r="K6952" s="4">
        <v>673.2</v>
      </c>
      <c r="L6952" s="3" t="s">
        <v>27</v>
      </c>
      <c r="M6952" s="1">
        <f t="shared" si="0"/>
        <v>33</v>
      </c>
      <c r="N6952" s="8" t="b">
        <f t="shared" si="757"/>
        <v>1</v>
      </c>
      <c r="O6952" t="b">
        <f t="shared" si="758"/>
        <v>0</v>
      </c>
      <c r="P6952" t="b">
        <f t="shared" si="759"/>
        <v>1</v>
      </c>
      <c r="Q6952" t="b">
        <f t="shared" si="760"/>
        <v>0</v>
      </c>
      <c r="R6952">
        <f t="shared" si="761"/>
        <v>0</v>
      </c>
      <c r="S6952" s="95">
        <f t="shared" si="762"/>
        <v>42709</v>
      </c>
      <c r="T6952" s="96">
        <f t="shared" si="763"/>
        <v>20.400000000000002</v>
      </c>
      <c r="U6952" t="str">
        <f>VLOOKUP(H6952, Table2_ContractType!$A$2:$B$4, 2,TRUE)</f>
        <v>Month-to-Month</v>
      </c>
      <c r="V6952" t="str">
        <f>VLOOKUP(F6952, Table3_PhoneService!$A$2:B6994, 2, TRUE)</f>
        <v>One Line</v>
      </c>
      <c r="W6952" t="str">
        <f>VLOOKUP(G6952,Table4_InternetService!$A$2:$B$4, 2, FALSE)</f>
        <v>No Internet Service</v>
      </c>
    </row>
    <row r="6953" spans="1:23" ht="15.75" customHeight="1" x14ac:dyDescent="0.2">
      <c r="A6953" s="3" t="s">
        <v>7184</v>
      </c>
      <c r="B6953" s="3" t="s">
        <v>24</v>
      </c>
      <c r="C6953" s="3">
        <v>0</v>
      </c>
      <c r="D6953" s="3" t="s">
        <v>27</v>
      </c>
      <c r="E6953" s="3" t="s">
        <v>27</v>
      </c>
      <c r="F6953" s="3">
        <v>2</v>
      </c>
      <c r="G6953" s="3">
        <v>2</v>
      </c>
      <c r="H6953" s="3">
        <v>2</v>
      </c>
      <c r="I6953" s="3" t="s">
        <v>35</v>
      </c>
      <c r="J6953" s="4">
        <v>108.05</v>
      </c>
      <c r="K6953" s="4">
        <v>7806.6</v>
      </c>
      <c r="L6953" s="3" t="s">
        <v>27</v>
      </c>
      <c r="M6953" s="1">
        <f t="shared" si="0"/>
        <v>72</v>
      </c>
      <c r="N6953" s="8" t="b">
        <f t="shared" si="757"/>
        <v>1</v>
      </c>
      <c r="O6953" t="b">
        <f t="shared" si="758"/>
        <v>0</v>
      </c>
      <c r="P6953" t="b">
        <f t="shared" si="759"/>
        <v>1</v>
      </c>
      <c r="Q6953" t="b">
        <f t="shared" si="760"/>
        <v>1</v>
      </c>
      <c r="R6953">
        <f t="shared" si="761"/>
        <v>0</v>
      </c>
      <c r="S6953" s="95">
        <f t="shared" si="762"/>
        <v>41539</v>
      </c>
      <c r="T6953" s="96">
        <f t="shared" si="763"/>
        <v>108.42500000000001</v>
      </c>
      <c r="U6953" t="str">
        <f>VLOOKUP(H6953, Table2_ContractType!$A$2:$B$4, 2,TRUE)</f>
        <v>2 Year</v>
      </c>
      <c r="V6953" t="str">
        <f>VLOOKUP(F6953, Table3_PhoneService!$A$2:B6995, 2, TRUE)</f>
        <v>Two or More Lines</v>
      </c>
      <c r="W6953" t="str">
        <f>VLOOKUP(G6953,Table4_InternetService!$A$2:$B$4, 2, FALSE)</f>
        <v>Fiber Optic</v>
      </c>
    </row>
    <row r="6954" spans="1:23" ht="15.75" customHeight="1" x14ac:dyDescent="0.2">
      <c r="A6954" s="3" t="s">
        <v>7185</v>
      </c>
      <c r="B6954" s="3" t="s">
        <v>29</v>
      </c>
      <c r="C6954" s="3">
        <v>0</v>
      </c>
      <c r="D6954" s="3" t="s">
        <v>27</v>
      </c>
      <c r="E6954" s="3" t="s">
        <v>25</v>
      </c>
      <c r="F6954" s="3">
        <v>0</v>
      </c>
      <c r="G6954" s="3">
        <v>1</v>
      </c>
      <c r="H6954" s="3">
        <v>0</v>
      </c>
      <c r="I6954" s="3" t="s">
        <v>35</v>
      </c>
      <c r="J6954" s="4">
        <v>25.35</v>
      </c>
      <c r="K6954" s="4">
        <v>566.1</v>
      </c>
      <c r="L6954" s="3" t="s">
        <v>27</v>
      </c>
      <c r="M6954" s="1">
        <f t="shared" si="0"/>
        <v>22</v>
      </c>
      <c r="N6954" s="8" t="b">
        <f t="shared" si="757"/>
        <v>0</v>
      </c>
      <c r="O6954" t="b">
        <f t="shared" si="758"/>
        <v>0</v>
      </c>
      <c r="P6954" t="b">
        <f t="shared" si="759"/>
        <v>0</v>
      </c>
      <c r="Q6954" t="b">
        <f t="shared" si="760"/>
        <v>1</v>
      </c>
      <c r="R6954">
        <f t="shared" si="761"/>
        <v>2</v>
      </c>
      <c r="S6954" s="95">
        <f t="shared" si="762"/>
        <v>43039</v>
      </c>
      <c r="T6954" s="96">
        <f t="shared" si="763"/>
        <v>25.731818181818184</v>
      </c>
      <c r="U6954" t="str">
        <f>VLOOKUP(H6954, Table2_ContractType!$A$2:$B$4, 2,TRUE)</f>
        <v>Month-to-Month</v>
      </c>
      <c r="V6954" t="str">
        <f>VLOOKUP(F6954, Table3_PhoneService!$A$2:B6996, 2, TRUE)</f>
        <v>No Phone Service</v>
      </c>
      <c r="W6954" t="str">
        <f>VLOOKUP(G6954,Table4_InternetService!$A$2:$B$4, 2, FALSE)</f>
        <v>DSL</v>
      </c>
    </row>
    <row r="6955" spans="1:23" ht="15.75" customHeight="1" x14ac:dyDescent="0.2">
      <c r="A6955" s="3" t="s">
        <v>7186</v>
      </c>
      <c r="B6955" s="3" t="s">
        <v>29</v>
      </c>
      <c r="C6955" s="3">
        <v>0</v>
      </c>
      <c r="D6955" s="3" t="s">
        <v>27</v>
      </c>
      <c r="E6955" s="3" t="s">
        <v>27</v>
      </c>
      <c r="F6955" s="3">
        <v>1</v>
      </c>
      <c r="G6955" s="3">
        <v>1</v>
      </c>
      <c r="H6955" s="3">
        <v>0</v>
      </c>
      <c r="I6955" s="3" t="s">
        <v>26</v>
      </c>
      <c r="J6955" s="4">
        <v>55</v>
      </c>
      <c r="K6955" s="4">
        <v>2010.55</v>
      </c>
      <c r="L6955" s="3" t="s">
        <v>25</v>
      </c>
      <c r="M6955" s="1">
        <f t="shared" si="0"/>
        <v>37</v>
      </c>
      <c r="N6955" s="8" t="b">
        <f t="shared" si="757"/>
        <v>0</v>
      </c>
      <c r="O6955" t="b">
        <f t="shared" si="758"/>
        <v>1</v>
      </c>
      <c r="P6955" t="b">
        <f t="shared" si="759"/>
        <v>1</v>
      </c>
      <c r="Q6955" t="b">
        <f t="shared" si="760"/>
        <v>1</v>
      </c>
      <c r="R6955">
        <f t="shared" si="761"/>
        <v>0</v>
      </c>
      <c r="S6955" s="95">
        <f t="shared" si="762"/>
        <v>42589</v>
      </c>
      <c r="T6955" s="96">
        <f t="shared" si="763"/>
        <v>54.339189189189185</v>
      </c>
      <c r="U6955" t="str">
        <f>VLOOKUP(H6955, Table2_ContractType!$A$2:$B$4, 2,TRUE)</f>
        <v>Month-to-Month</v>
      </c>
      <c r="V6955" t="str">
        <f>VLOOKUP(F6955, Table3_PhoneService!$A$2:B6997, 2, TRUE)</f>
        <v>One Line</v>
      </c>
      <c r="W6955" t="str">
        <f>VLOOKUP(G6955,Table4_InternetService!$A$2:$B$4, 2, FALSE)</f>
        <v>DSL</v>
      </c>
    </row>
    <row r="6956" spans="1:23" ht="15.75" customHeight="1" x14ac:dyDescent="0.2">
      <c r="A6956" s="3" t="s">
        <v>7187</v>
      </c>
      <c r="B6956" s="3" t="s">
        <v>24</v>
      </c>
      <c r="C6956" s="3">
        <v>1</v>
      </c>
      <c r="D6956" s="3" t="s">
        <v>25</v>
      </c>
      <c r="E6956" s="3" t="s">
        <v>27</v>
      </c>
      <c r="F6956" s="3">
        <v>2</v>
      </c>
      <c r="G6956" s="3">
        <v>2</v>
      </c>
      <c r="H6956" s="3">
        <v>2</v>
      </c>
      <c r="I6956" s="3" t="s">
        <v>26</v>
      </c>
      <c r="J6956" s="4">
        <v>109.75</v>
      </c>
      <c r="K6956" s="4">
        <v>8075.35</v>
      </c>
      <c r="L6956" s="3" t="s">
        <v>27</v>
      </c>
      <c r="M6956" s="1">
        <f t="shared" si="0"/>
        <v>74</v>
      </c>
      <c r="N6956" s="8" t="b">
        <f t="shared" si="757"/>
        <v>1</v>
      </c>
      <c r="O6956" t="b">
        <f t="shared" si="758"/>
        <v>0</v>
      </c>
      <c r="P6956" t="b">
        <f t="shared" si="759"/>
        <v>1</v>
      </c>
      <c r="Q6956" t="b">
        <f t="shared" si="760"/>
        <v>1</v>
      </c>
      <c r="R6956">
        <f t="shared" si="761"/>
        <v>1</v>
      </c>
      <c r="S6956" s="95">
        <f t="shared" si="762"/>
        <v>41479</v>
      </c>
      <c r="T6956" s="96">
        <f t="shared" si="763"/>
        <v>109.12635135135136</v>
      </c>
      <c r="U6956" t="str">
        <f>VLOOKUP(H6956, Table2_ContractType!$A$2:$B$4, 2,TRUE)</f>
        <v>2 Year</v>
      </c>
      <c r="V6956" t="str">
        <f>VLOOKUP(F6956, Table3_PhoneService!$A$2:B6998, 2, TRUE)</f>
        <v>Two or More Lines</v>
      </c>
      <c r="W6956" t="str">
        <f>VLOOKUP(G6956,Table4_InternetService!$A$2:$B$4, 2, FALSE)</f>
        <v>Fiber Optic</v>
      </c>
    </row>
    <row r="6957" spans="1:23" ht="15.75" customHeight="1" x14ac:dyDescent="0.2">
      <c r="A6957" s="3" t="s">
        <v>7188</v>
      </c>
      <c r="B6957" s="3" t="s">
        <v>29</v>
      </c>
      <c r="C6957" s="3">
        <v>0</v>
      </c>
      <c r="D6957" s="3" t="s">
        <v>27</v>
      </c>
      <c r="E6957" s="3" t="s">
        <v>27</v>
      </c>
      <c r="F6957" s="3">
        <v>2</v>
      </c>
      <c r="G6957" s="3">
        <v>2</v>
      </c>
      <c r="H6957" s="3">
        <v>0</v>
      </c>
      <c r="I6957" s="3" t="s">
        <v>37</v>
      </c>
      <c r="J6957" s="4">
        <v>86</v>
      </c>
      <c r="K6957" s="4">
        <v>1532.45</v>
      </c>
      <c r="L6957" s="3" t="s">
        <v>25</v>
      </c>
      <c r="M6957" s="1">
        <f t="shared" si="0"/>
        <v>18</v>
      </c>
      <c r="N6957" s="8" t="b">
        <f t="shared" si="757"/>
        <v>0</v>
      </c>
      <c r="O6957" t="b">
        <f t="shared" si="758"/>
        <v>1</v>
      </c>
      <c r="P6957" t="b">
        <f t="shared" si="759"/>
        <v>1</v>
      </c>
      <c r="Q6957" t="b">
        <f t="shared" si="760"/>
        <v>1</v>
      </c>
      <c r="R6957">
        <f t="shared" si="761"/>
        <v>0</v>
      </c>
      <c r="S6957" s="95">
        <f t="shared" si="762"/>
        <v>43159</v>
      </c>
      <c r="T6957" s="96">
        <f t="shared" si="763"/>
        <v>85.13611111111112</v>
      </c>
      <c r="U6957" t="str">
        <f>VLOOKUP(H6957, Table2_ContractType!$A$2:$B$4, 2,TRUE)</f>
        <v>Month-to-Month</v>
      </c>
      <c r="V6957" t="str">
        <f>VLOOKUP(F6957, Table3_PhoneService!$A$2:B6999, 2, TRUE)</f>
        <v>Two or More Lines</v>
      </c>
      <c r="W6957" t="str">
        <f>VLOOKUP(G6957,Table4_InternetService!$A$2:$B$4, 2, FALSE)</f>
        <v>Fiber Optic</v>
      </c>
    </row>
    <row r="6958" spans="1:23" ht="15.75" customHeight="1" x14ac:dyDescent="0.2">
      <c r="A6958" s="3" t="s">
        <v>7189</v>
      </c>
      <c r="B6958" s="3" t="s">
        <v>24</v>
      </c>
      <c r="C6958" s="3">
        <v>0</v>
      </c>
      <c r="D6958" s="3" t="s">
        <v>25</v>
      </c>
      <c r="E6958" s="3" t="s">
        <v>25</v>
      </c>
      <c r="F6958" s="3">
        <v>1</v>
      </c>
      <c r="G6958" s="3">
        <v>0</v>
      </c>
      <c r="H6958" s="3">
        <v>1</v>
      </c>
      <c r="I6958" s="3" t="s">
        <v>26</v>
      </c>
      <c r="J6958" s="4">
        <v>20.75</v>
      </c>
      <c r="K6958" s="4">
        <v>418.25</v>
      </c>
      <c r="L6958" s="3" t="s">
        <v>27</v>
      </c>
      <c r="M6958" s="1">
        <f t="shared" si="0"/>
        <v>20</v>
      </c>
      <c r="N6958" s="8" t="b">
        <f t="shared" si="757"/>
        <v>1</v>
      </c>
      <c r="O6958" t="b">
        <f t="shared" si="758"/>
        <v>0</v>
      </c>
      <c r="P6958" t="b">
        <f t="shared" si="759"/>
        <v>1</v>
      </c>
      <c r="Q6958" t="b">
        <f t="shared" si="760"/>
        <v>0</v>
      </c>
      <c r="R6958">
        <f t="shared" si="761"/>
        <v>3</v>
      </c>
      <c r="S6958" s="95">
        <f t="shared" si="762"/>
        <v>43099</v>
      </c>
      <c r="T6958" s="96">
        <f t="shared" si="763"/>
        <v>20.912500000000001</v>
      </c>
      <c r="U6958" t="str">
        <f>VLOOKUP(H6958, Table2_ContractType!$A$2:$B$4, 2,TRUE)</f>
        <v>1 Year</v>
      </c>
      <c r="V6958" t="str">
        <f>VLOOKUP(F6958, Table3_PhoneService!$A$2:B7000, 2, TRUE)</f>
        <v>One Line</v>
      </c>
      <c r="W6958" t="str">
        <f>VLOOKUP(G6958,Table4_InternetService!$A$2:$B$4, 2, FALSE)</f>
        <v>No Internet Service</v>
      </c>
    </row>
    <row r="6959" spans="1:23" ht="15.75" customHeight="1" x14ac:dyDescent="0.2">
      <c r="A6959" s="3" t="s">
        <v>7190</v>
      </c>
      <c r="B6959" s="3" t="s">
        <v>24</v>
      </c>
      <c r="C6959" s="3">
        <v>0</v>
      </c>
      <c r="D6959" s="3" t="s">
        <v>27</v>
      </c>
      <c r="E6959" s="3" t="s">
        <v>27</v>
      </c>
      <c r="F6959" s="3">
        <v>1</v>
      </c>
      <c r="G6959" s="3">
        <v>0</v>
      </c>
      <c r="H6959" s="3">
        <v>0</v>
      </c>
      <c r="I6959" s="3" t="s">
        <v>26</v>
      </c>
      <c r="J6959" s="4">
        <v>20.05</v>
      </c>
      <c r="K6959" s="4">
        <v>470.2</v>
      </c>
      <c r="L6959" s="3" t="s">
        <v>27</v>
      </c>
      <c r="M6959" s="1">
        <f t="shared" si="0"/>
        <v>23</v>
      </c>
      <c r="N6959" s="8" t="b">
        <f t="shared" si="757"/>
        <v>1</v>
      </c>
      <c r="O6959" t="b">
        <f t="shared" si="758"/>
        <v>0</v>
      </c>
      <c r="P6959" t="b">
        <f t="shared" si="759"/>
        <v>1</v>
      </c>
      <c r="Q6959" t="b">
        <f t="shared" si="760"/>
        <v>0</v>
      </c>
      <c r="R6959">
        <f t="shared" si="761"/>
        <v>0</v>
      </c>
      <c r="S6959" s="95">
        <f t="shared" si="762"/>
        <v>43009</v>
      </c>
      <c r="T6959" s="96">
        <f t="shared" si="763"/>
        <v>20.443478260869565</v>
      </c>
      <c r="U6959" t="str">
        <f>VLOOKUP(H6959, Table2_ContractType!$A$2:$B$4, 2,TRUE)</f>
        <v>Month-to-Month</v>
      </c>
      <c r="V6959" t="str">
        <f>VLOOKUP(F6959, Table3_PhoneService!$A$2:B7001, 2, TRUE)</f>
        <v>One Line</v>
      </c>
      <c r="W6959" t="str">
        <f>VLOOKUP(G6959,Table4_InternetService!$A$2:$B$4, 2, FALSE)</f>
        <v>No Internet Service</v>
      </c>
    </row>
    <row r="6960" spans="1:23" ht="15.75" customHeight="1" x14ac:dyDescent="0.2">
      <c r="A6960" s="3" t="s">
        <v>7191</v>
      </c>
      <c r="B6960" s="3" t="s">
        <v>24</v>
      </c>
      <c r="C6960" s="3">
        <v>0</v>
      </c>
      <c r="D6960" s="3" t="s">
        <v>27</v>
      </c>
      <c r="E6960" s="3" t="s">
        <v>25</v>
      </c>
      <c r="F6960" s="3">
        <v>0</v>
      </c>
      <c r="G6960" s="3">
        <v>1</v>
      </c>
      <c r="H6960" s="3">
        <v>2</v>
      </c>
      <c r="I6960" s="3" t="s">
        <v>26</v>
      </c>
      <c r="J6960" s="4">
        <v>53.15</v>
      </c>
      <c r="K6960" s="4">
        <v>1183.2</v>
      </c>
      <c r="L6960" s="3" t="s">
        <v>27</v>
      </c>
      <c r="M6960" s="1">
        <f t="shared" si="0"/>
        <v>22</v>
      </c>
      <c r="N6960" s="8" t="b">
        <f t="shared" si="757"/>
        <v>1</v>
      </c>
      <c r="O6960" t="b">
        <f t="shared" si="758"/>
        <v>0</v>
      </c>
      <c r="P6960" t="b">
        <f t="shared" si="759"/>
        <v>0</v>
      </c>
      <c r="Q6960" t="b">
        <f t="shared" si="760"/>
        <v>1</v>
      </c>
      <c r="R6960">
        <f t="shared" si="761"/>
        <v>2</v>
      </c>
      <c r="S6960" s="95">
        <f t="shared" si="762"/>
        <v>43039</v>
      </c>
      <c r="T6960" s="96">
        <f t="shared" si="763"/>
        <v>53.781818181818181</v>
      </c>
      <c r="U6960" t="str">
        <f>VLOOKUP(H6960, Table2_ContractType!$A$2:$B$4, 2,TRUE)</f>
        <v>2 Year</v>
      </c>
      <c r="V6960" t="str">
        <f>VLOOKUP(F6960, Table3_PhoneService!$A$2:B7002, 2, TRUE)</f>
        <v>No Phone Service</v>
      </c>
      <c r="W6960" t="str">
        <f>VLOOKUP(G6960,Table4_InternetService!$A$2:$B$4, 2, FALSE)</f>
        <v>DSL</v>
      </c>
    </row>
    <row r="6961" spans="1:23" ht="15.75" customHeight="1" x14ac:dyDescent="0.2">
      <c r="A6961" s="3" t="s">
        <v>7192</v>
      </c>
      <c r="B6961" s="3" t="s">
        <v>24</v>
      </c>
      <c r="C6961" s="3">
        <v>0</v>
      </c>
      <c r="D6961" s="3" t="s">
        <v>27</v>
      </c>
      <c r="E6961" s="3" t="s">
        <v>25</v>
      </c>
      <c r="F6961" s="3">
        <v>1</v>
      </c>
      <c r="G6961" s="3">
        <v>1</v>
      </c>
      <c r="H6961" s="3">
        <v>2</v>
      </c>
      <c r="I6961" s="3" t="s">
        <v>35</v>
      </c>
      <c r="J6961" s="4">
        <v>67.650000000000006</v>
      </c>
      <c r="K6961" s="4">
        <v>2339.3000000000002</v>
      </c>
      <c r="L6961" s="3" t="s">
        <v>27</v>
      </c>
      <c r="M6961" s="1">
        <f t="shared" si="0"/>
        <v>35</v>
      </c>
      <c r="N6961" s="8" t="b">
        <f t="shared" si="757"/>
        <v>1</v>
      </c>
      <c r="O6961" t="b">
        <f t="shared" si="758"/>
        <v>0</v>
      </c>
      <c r="P6961" t="b">
        <f t="shared" si="759"/>
        <v>1</v>
      </c>
      <c r="Q6961" t="b">
        <f t="shared" si="760"/>
        <v>1</v>
      </c>
      <c r="R6961">
        <f t="shared" si="761"/>
        <v>2</v>
      </c>
      <c r="S6961" s="95">
        <f t="shared" si="762"/>
        <v>42649</v>
      </c>
      <c r="T6961" s="96">
        <f t="shared" si="763"/>
        <v>66.837142857142865</v>
      </c>
      <c r="U6961" t="str">
        <f>VLOOKUP(H6961, Table2_ContractType!$A$2:$B$4, 2,TRUE)</f>
        <v>2 Year</v>
      </c>
      <c r="V6961" t="str">
        <f>VLOOKUP(F6961, Table3_PhoneService!$A$2:B7003, 2, TRUE)</f>
        <v>One Line</v>
      </c>
      <c r="W6961" t="str">
        <f>VLOOKUP(G6961,Table4_InternetService!$A$2:$B$4, 2, FALSE)</f>
        <v>DSL</v>
      </c>
    </row>
    <row r="6962" spans="1:23" ht="15.75" customHeight="1" x14ac:dyDescent="0.2">
      <c r="A6962" s="3" t="s">
        <v>7193</v>
      </c>
      <c r="B6962" s="3" t="s">
        <v>24</v>
      </c>
      <c r="C6962" s="3">
        <v>0</v>
      </c>
      <c r="D6962" s="3" t="s">
        <v>27</v>
      </c>
      <c r="E6962" s="3" t="s">
        <v>27</v>
      </c>
      <c r="F6962" s="3">
        <v>1</v>
      </c>
      <c r="G6962" s="3">
        <v>1</v>
      </c>
      <c r="H6962" s="3">
        <v>0</v>
      </c>
      <c r="I6962" s="3" t="s">
        <v>26</v>
      </c>
      <c r="J6962" s="4">
        <v>44.65</v>
      </c>
      <c r="K6962" s="4">
        <v>472.25</v>
      </c>
      <c r="L6962" s="3" t="s">
        <v>27</v>
      </c>
      <c r="M6962" s="1">
        <f t="shared" si="0"/>
        <v>11</v>
      </c>
      <c r="N6962" s="8" t="b">
        <f t="shared" si="757"/>
        <v>1</v>
      </c>
      <c r="O6962" t="b">
        <f t="shared" si="758"/>
        <v>0</v>
      </c>
      <c r="P6962" t="b">
        <f t="shared" si="759"/>
        <v>1</v>
      </c>
      <c r="Q6962" t="b">
        <f t="shared" si="760"/>
        <v>1</v>
      </c>
      <c r="R6962">
        <f t="shared" si="761"/>
        <v>0</v>
      </c>
      <c r="S6962" s="95">
        <f t="shared" si="762"/>
        <v>43369</v>
      </c>
      <c r="T6962" s="96">
        <f t="shared" si="763"/>
        <v>42.93181818181818</v>
      </c>
      <c r="U6962" t="str">
        <f>VLOOKUP(H6962, Table2_ContractType!$A$2:$B$4, 2,TRUE)</f>
        <v>Month-to-Month</v>
      </c>
      <c r="V6962" t="str">
        <f>VLOOKUP(F6962, Table3_PhoneService!$A$2:B7004, 2, TRUE)</f>
        <v>One Line</v>
      </c>
      <c r="W6962" t="str">
        <f>VLOOKUP(G6962,Table4_InternetService!$A$2:$B$4, 2, FALSE)</f>
        <v>DSL</v>
      </c>
    </row>
    <row r="6963" spans="1:23" ht="15.75" customHeight="1" x14ac:dyDescent="0.2">
      <c r="A6963" s="3" t="s">
        <v>7194</v>
      </c>
      <c r="B6963" s="3" t="s">
        <v>24</v>
      </c>
      <c r="C6963" s="3">
        <v>0</v>
      </c>
      <c r="D6963" s="3" t="s">
        <v>25</v>
      </c>
      <c r="E6963" s="3" t="s">
        <v>25</v>
      </c>
      <c r="F6963" s="3">
        <v>2</v>
      </c>
      <c r="G6963" s="3">
        <v>2</v>
      </c>
      <c r="H6963" s="3">
        <v>0</v>
      </c>
      <c r="I6963" s="3" t="s">
        <v>31</v>
      </c>
      <c r="J6963" s="4">
        <v>104.2</v>
      </c>
      <c r="K6963" s="4">
        <v>1743.5</v>
      </c>
      <c r="L6963" s="3" t="s">
        <v>25</v>
      </c>
      <c r="M6963" s="1">
        <f t="shared" si="0"/>
        <v>17</v>
      </c>
      <c r="N6963" s="8" t="b">
        <f t="shared" si="757"/>
        <v>1</v>
      </c>
      <c r="O6963" t="b">
        <f t="shared" si="758"/>
        <v>1</v>
      </c>
      <c r="P6963" t="b">
        <f t="shared" si="759"/>
        <v>1</v>
      </c>
      <c r="Q6963" t="b">
        <f t="shared" si="760"/>
        <v>1</v>
      </c>
      <c r="R6963">
        <f t="shared" si="761"/>
        <v>3</v>
      </c>
      <c r="S6963" s="95">
        <f t="shared" si="762"/>
        <v>43189</v>
      </c>
      <c r="T6963" s="96">
        <f t="shared" si="763"/>
        <v>102.55882352941177</v>
      </c>
      <c r="U6963" t="str">
        <f>VLOOKUP(H6963, Table2_ContractType!$A$2:$B$4, 2,TRUE)</f>
        <v>Month-to-Month</v>
      </c>
      <c r="V6963" t="str">
        <f>VLOOKUP(F6963, Table3_PhoneService!$A$2:B7005, 2, TRUE)</f>
        <v>Two or More Lines</v>
      </c>
      <c r="W6963" t="str">
        <f>VLOOKUP(G6963,Table4_InternetService!$A$2:$B$4, 2, FALSE)</f>
        <v>Fiber Optic</v>
      </c>
    </row>
    <row r="6964" spans="1:23" ht="15.75" customHeight="1" x14ac:dyDescent="0.2">
      <c r="A6964" s="3" t="s">
        <v>7195</v>
      </c>
      <c r="B6964" s="3" t="s">
        <v>29</v>
      </c>
      <c r="C6964" s="3">
        <v>0</v>
      </c>
      <c r="D6964" s="3" t="s">
        <v>27</v>
      </c>
      <c r="E6964" s="3" t="s">
        <v>27</v>
      </c>
      <c r="F6964" s="3">
        <v>1</v>
      </c>
      <c r="G6964" s="3">
        <v>2</v>
      </c>
      <c r="H6964" s="3">
        <v>0</v>
      </c>
      <c r="I6964" s="3" t="s">
        <v>31</v>
      </c>
      <c r="J6964" s="4">
        <v>80.95</v>
      </c>
      <c r="K6964" s="4">
        <v>171.15</v>
      </c>
      <c r="L6964" s="3" t="s">
        <v>25</v>
      </c>
      <c r="M6964" s="1">
        <f t="shared" si="0"/>
        <v>2</v>
      </c>
      <c r="N6964" s="8" t="b">
        <f t="shared" si="757"/>
        <v>0</v>
      </c>
      <c r="O6964" t="b">
        <f t="shared" si="758"/>
        <v>1</v>
      </c>
      <c r="P6964" t="b">
        <f t="shared" si="759"/>
        <v>1</v>
      </c>
      <c r="Q6964" t="b">
        <f t="shared" si="760"/>
        <v>1</v>
      </c>
      <c r="R6964">
        <f t="shared" si="761"/>
        <v>0</v>
      </c>
      <c r="S6964" s="95">
        <f t="shared" si="762"/>
        <v>43639</v>
      </c>
      <c r="T6964" s="96">
        <f t="shared" si="763"/>
        <v>85.575000000000003</v>
      </c>
      <c r="U6964" t="str">
        <f>VLOOKUP(H6964, Table2_ContractType!$A$2:$B$4, 2,TRUE)</f>
        <v>Month-to-Month</v>
      </c>
      <c r="V6964" t="str">
        <f>VLOOKUP(F6964, Table3_PhoneService!$A$2:B7006, 2, TRUE)</f>
        <v>One Line</v>
      </c>
      <c r="W6964" t="str">
        <f>VLOOKUP(G6964,Table4_InternetService!$A$2:$B$4, 2, FALSE)</f>
        <v>Fiber Optic</v>
      </c>
    </row>
    <row r="6965" spans="1:23" ht="15.75" customHeight="1" x14ac:dyDescent="0.2">
      <c r="A6965" s="3" t="s">
        <v>7196</v>
      </c>
      <c r="B6965" s="3" t="s">
        <v>24</v>
      </c>
      <c r="C6965" s="3">
        <v>0</v>
      </c>
      <c r="D6965" s="3" t="s">
        <v>25</v>
      </c>
      <c r="E6965" s="3" t="s">
        <v>25</v>
      </c>
      <c r="F6965" s="3">
        <v>0</v>
      </c>
      <c r="G6965" s="3">
        <v>1</v>
      </c>
      <c r="H6965" s="3">
        <v>2</v>
      </c>
      <c r="I6965" s="3" t="s">
        <v>31</v>
      </c>
      <c r="J6965" s="4">
        <v>60</v>
      </c>
      <c r="K6965" s="4">
        <v>4264</v>
      </c>
      <c r="L6965" s="3" t="s">
        <v>27</v>
      </c>
      <c r="M6965" s="1">
        <f t="shared" si="0"/>
        <v>71</v>
      </c>
      <c r="N6965" s="8" t="b">
        <f t="shared" si="757"/>
        <v>1</v>
      </c>
      <c r="O6965" t="b">
        <f t="shared" si="758"/>
        <v>0</v>
      </c>
      <c r="P6965" t="b">
        <f t="shared" si="759"/>
        <v>0</v>
      </c>
      <c r="Q6965" t="b">
        <f t="shared" si="760"/>
        <v>1</v>
      </c>
      <c r="R6965">
        <f t="shared" si="761"/>
        <v>3</v>
      </c>
      <c r="S6965" s="95">
        <f t="shared" si="762"/>
        <v>41569</v>
      </c>
      <c r="T6965" s="96">
        <f t="shared" si="763"/>
        <v>60.056338028169016</v>
      </c>
      <c r="U6965" t="str">
        <f>VLOOKUP(H6965, Table2_ContractType!$A$2:$B$4, 2,TRUE)</f>
        <v>2 Year</v>
      </c>
      <c r="V6965" t="str">
        <f>VLOOKUP(F6965, Table3_PhoneService!$A$2:B7007, 2, TRUE)</f>
        <v>No Phone Service</v>
      </c>
      <c r="W6965" t="str">
        <f>VLOOKUP(G6965,Table4_InternetService!$A$2:$B$4, 2, FALSE)</f>
        <v>DSL</v>
      </c>
    </row>
    <row r="6966" spans="1:23" ht="15.75" customHeight="1" x14ac:dyDescent="0.2">
      <c r="A6966" s="3" t="s">
        <v>7197</v>
      </c>
      <c r="B6966" s="3" t="s">
        <v>24</v>
      </c>
      <c r="C6966" s="3">
        <v>0</v>
      </c>
      <c r="D6966" s="3" t="s">
        <v>25</v>
      </c>
      <c r="E6966" s="3" t="s">
        <v>27</v>
      </c>
      <c r="F6966" s="3">
        <v>2</v>
      </c>
      <c r="G6966" s="3">
        <v>1</v>
      </c>
      <c r="H6966" s="3">
        <v>0</v>
      </c>
      <c r="I6966" s="3" t="s">
        <v>31</v>
      </c>
      <c r="J6966" s="4">
        <v>54.1</v>
      </c>
      <c r="K6966" s="4">
        <v>1373</v>
      </c>
      <c r="L6966" s="3" t="s">
        <v>27</v>
      </c>
      <c r="M6966" s="1">
        <f t="shared" si="0"/>
        <v>25</v>
      </c>
      <c r="N6966" s="8" t="b">
        <f t="shared" si="757"/>
        <v>1</v>
      </c>
      <c r="O6966" t="b">
        <f t="shared" si="758"/>
        <v>0</v>
      </c>
      <c r="P6966" t="b">
        <f t="shared" si="759"/>
        <v>1</v>
      </c>
      <c r="Q6966" t="b">
        <f t="shared" si="760"/>
        <v>1</v>
      </c>
      <c r="R6966">
        <f t="shared" si="761"/>
        <v>1</v>
      </c>
      <c r="S6966" s="95">
        <f t="shared" si="762"/>
        <v>42949</v>
      </c>
      <c r="T6966" s="96">
        <f t="shared" si="763"/>
        <v>54.92</v>
      </c>
      <c r="U6966" t="str">
        <f>VLOOKUP(H6966, Table2_ContractType!$A$2:$B$4, 2,TRUE)</f>
        <v>Month-to-Month</v>
      </c>
      <c r="V6966" t="str">
        <f>VLOOKUP(F6966, Table3_PhoneService!$A$2:B7008, 2, TRUE)</f>
        <v>Two or More Lines</v>
      </c>
      <c r="W6966" t="str">
        <f>VLOOKUP(G6966,Table4_InternetService!$A$2:$B$4, 2, FALSE)</f>
        <v>DSL</v>
      </c>
    </row>
    <row r="6967" spans="1:23" ht="15.75" customHeight="1" x14ac:dyDescent="0.2">
      <c r="A6967" s="3" t="s">
        <v>7198</v>
      </c>
      <c r="B6967" s="3" t="s">
        <v>29</v>
      </c>
      <c r="C6967" s="3">
        <v>0</v>
      </c>
      <c r="D6967" s="3" t="s">
        <v>25</v>
      </c>
      <c r="E6967" s="3" t="s">
        <v>27</v>
      </c>
      <c r="F6967" s="3">
        <v>2</v>
      </c>
      <c r="G6967" s="3">
        <v>2</v>
      </c>
      <c r="H6967" s="3">
        <v>0</v>
      </c>
      <c r="I6967" s="3" t="s">
        <v>31</v>
      </c>
      <c r="J6967" s="4">
        <v>85.8</v>
      </c>
      <c r="K6967" s="4">
        <v>2440.25</v>
      </c>
      <c r="L6967" s="3" t="s">
        <v>27</v>
      </c>
      <c r="M6967" s="1">
        <f t="shared" si="0"/>
        <v>28</v>
      </c>
      <c r="N6967" s="8" t="b">
        <f t="shared" si="757"/>
        <v>0</v>
      </c>
      <c r="O6967" t="b">
        <f t="shared" si="758"/>
        <v>0</v>
      </c>
      <c r="P6967" t="b">
        <f t="shared" si="759"/>
        <v>1</v>
      </c>
      <c r="Q6967" t="b">
        <f t="shared" si="760"/>
        <v>1</v>
      </c>
      <c r="R6967">
        <f t="shared" si="761"/>
        <v>1</v>
      </c>
      <c r="S6967" s="95">
        <f t="shared" si="762"/>
        <v>42859</v>
      </c>
      <c r="T6967" s="96">
        <f t="shared" si="763"/>
        <v>87.151785714285708</v>
      </c>
      <c r="U6967" t="str">
        <f>VLOOKUP(H6967, Table2_ContractType!$A$2:$B$4, 2,TRUE)</f>
        <v>Month-to-Month</v>
      </c>
      <c r="V6967" t="str">
        <f>VLOOKUP(F6967, Table3_PhoneService!$A$2:B7009, 2, TRUE)</f>
        <v>Two or More Lines</v>
      </c>
      <c r="W6967" t="str">
        <f>VLOOKUP(G6967,Table4_InternetService!$A$2:$B$4, 2, FALSE)</f>
        <v>Fiber Optic</v>
      </c>
    </row>
    <row r="6968" spans="1:23" ht="15.75" customHeight="1" x14ac:dyDescent="0.2">
      <c r="A6968" s="3" t="s">
        <v>7199</v>
      </c>
      <c r="B6968" s="3" t="s">
        <v>24</v>
      </c>
      <c r="C6968" s="3">
        <v>1</v>
      </c>
      <c r="D6968" s="3" t="s">
        <v>27</v>
      </c>
      <c r="E6968" s="3" t="s">
        <v>27</v>
      </c>
      <c r="F6968" s="3">
        <v>1</v>
      </c>
      <c r="G6968" s="3">
        <v>2</v>
      </c>
      <c r="H6968" s="3">
        <v>0</v>
      </c>
      <c r="I6968" s="3" t="s">
        <v>31</v>
      </c>
      <c r="J6968" s="4">
        <v>78.45</v>
      </c>
      <c r="K6968" s="4">
        <v>78.45</v>
      </c>
      <c r="L6968" s="3" t="s">
        <v>25</v>
      </c>
      <c r="M6968" s="1">
        <f t="shared" si="0"/>
        <v>1</v>
      </c>
      <c r="N6968" s="8" t="b">
        <f t="shared" si="757"/>
        <v>1</v>
      </c>
      <c r="O6968" t="b">
        <f t="shared" si="758"/>
        <v>1</v>
      </c>
      <c r="P6968" t="b">
        <f t="shared" si="759"/>
        <v>1</v>
      </c>
      <c r="Q6968" t="b">
        <f t="shared" si="760"/>
        <v>1</v>
      </c>
      <c r="R6968">
        <f t="shared" si="761"/>
        <v>0</v>
      </c>
      <c r="S6968" s="95">
        <f t="shared" si="762"/>
        <v>43669</v>
      </c>
      <c r="T6968" s="96">
        <f t="shared" si="763"/>
        <v>78.45</v>
      </c>
      <c r="U6968" t="str">
        <f>VLOOKUP(H6968, Table2_ContractType!$A$2:$B$4, 2,TRUE)</f>
        <v>Month-to-Month</v>
      </c>
      <c r="V6968" t="str">
        <f>VLOOKUP(F6968, Table3_PhoneService!$A$2:B7010, 2, TRUE)</f>
        <v>One Line</v>
      </c>
      <c r="W6968" t="str">
        <f>VLOOKUP(G6968,Table4_InternetService!$A$2:$B$4, 2, FALSE)</f>
        <v>Fiber Optic</v>
      </c>
    </row>
    <row r="6969" spans="1:23" ht="15.75" customHeight="1" x14ac:dyDescent="0.2">
      <c r="A6969" s="3" t="s">
        <v>7200</v>
      </c>
      <c r="B6969" s="3" t="s">
        <v>24</v>
      </c>
      <c r="C6969" s="3">
        <v>0</v>
      </c>
      <c r="D6969" s="3" t="s">
        <v>25</v>
      </c>
      <c r="E6969" s="3" t="s">
        <v>25</v>
      </c>
      <c r="F6969" s="3">
        <v>0</v>
      </c>
      <c r="G6969" s="3">
        <v>1</v>
      </c>
      <c r="H6969" s="3">
        <v>2</v>
      </c>
      <c r="I6969" s="3" t="s">
        <v>35</v>
      </c>
      <c r="J6969" s="4">
        <v>46.35</v>
      </c>
      <c r="K6969" s="4">
        <v>1662.05</v>
      </c>
      <c r="L6969" s="3" t="s">
        <v>27</v>
      </c>
      <c r="M6969" s="1">
        <f t="shared" si="0"/>
        <v>36</v>
      </c>
      <c r="N6969" s="8" t="b">
        <f t="shared" si="757"/>
        <v>1</v>
      </c>
      <c r="O6969" t="b">
        <f t="shared" si="758"/>
        <v>0</v>
      </c>
      <c r="P6969" t="b">
        <f t="shared" si="759"/>
        <v>0</v>
      </c>
      <c r="Q6969" t="b">
        <f t="shared" si="760"/>
        <v>1</v>
      </c>
      <c r="R6969">
        <f t="shared" si="761"/>
        <v>3</v>
      </c>
      <c r="S6969" s="95">
        <f t="shared" si="762"/>
        <v>42619</v>
      </c>
      <c r="T6969" s="96">
        <f t="shared" si="763"/>
        <v>46.168055555555554</v>
      </c>
      <c r="U6969" t="str">
        <f>VLOOKUP(H6969, Table2_ContractType!$A$2:$B$4, 2,TRUE)</f>
        <v>2 Year</v>
      </c>
      <c r="V6969" t="str">
        <f>VLOOKUP(F6969, Table3_PhoneService!$A$2:B7011, 2, TRUE)</f>
        <v>No Phone Service</v>
      </c>
      <c r="W6969" t="str">
        <f>VLOOKUP(G6969,Table4_InternetService!$A$2:$B$4, 2, FALSE)</f>
        <v>DSL</v>
      </c>
    </row>
    <row r="6970" spans="1:23" ht="15.75" customHeight="1" x14ac:dyDescent="0.2">
      <c r="A6970" s="3" t="s">
        <v>7201</v>
      </c>
      <c r="B6970" s="3" t="s">
        <v>29</v>
      </c>
      <c r="C6970" s="3">
        <v>0</v>
      </c>
      <c r="D6970" s="3" t="s">
        <v>25</v>
      </c>
      <c r="E6970" s="3" t="s">
        <v>25</v>
      </c>
      <c r="F6970" s="3">
        <v>0</v>
      </c>
      <c r="G6970" s="3">
        <v>1</v>
      </c>
      <c r="H6970" s="3">
        <v>2</v>
      </c>
      <c r="I6970" s="3" t="s">
        <v>37</v>
      </c>
      <c r="J6970" s="4">
        <v>60.05</v>
      </c>
      <c r="K6970" s="4">
        <v>3845.45</v>
      </c>
      <c r="L6970" s="3" t="s">
        <v>27</v>
      </c>
      <c r="M6970" s="1">
        <f t="shared" si="0"/>
        <v>64</v>
      </c>
      <c r="N6970" s="8" t="b">
        <f t="shared" si="757"/>
        <v>0</v>
      </c>
      <c r="O6970" t="b">
        <f t="shared" si="758"/>
        <v>0</v>
      </c>
      <c r="P6970" t="b">
        <f t="shared" si="759"/>
        <v>0</v>
      </c>
      <c r="Q6970" t="b">
        <f t="shared" si="760"/>
        <v>1</v>
      </c>
      <c r="R6970">
        <f t="shared" si="761"/>
        <v>3</v>
      </c>
      <c r="S6970" s="95">
        <f t="shared" si="762"/>
        <v>41779</v>
      </c>
      <c r="T6970" s="96">
        <f t="shared" si="763"/>
        <v>60.085156249999997</v>
      </c>
      <c r="U6970" t="str">
        <f>VLOOKUP(H6970, Table2_ContractType!$A$2:$B$4, 2,TRUE)</f>
        <v>2 Year</v>
      </c>
      <c r="V6970" t="str">
        <f>VLOOKUP(F6970, Table3_PhoneService!$A$2:B7012, 2, TRUE)</f>
        <v>No Phone Service</v>
      </c>
      <c r="W6970" t="str">
        <f>VLOOKUP(G6970,Table4_InternetService!$A$2:$B$4, 2, FALSE)</f>
        <v>DSL</v>
      </c>
    </row>
    <row r="6971" spans="1:23" ht="15.75" customHeight="1" x14ac:dyDescent="0.2">
      <c r="A6971" s="3" t="s">
        <v>7202</v>
      </c>
      <c r="B6971" s="3" t="s">
        <v>29</v>
      </c>
      <c r="C6971" s="3">
        <v>1</v>
      </c>
      <c r="D6971" s="3" t="s">
        <v>27</v>
      </c>
      <c r="E6971" s="3" t="s">
        <v>27</v>
      </c>
      <c r="F6971" s="3">
        <v>1</v>
      </c>
      <c r="G6971" s="3">
        <v>2</v>
      </c>
      <c r="H6971" s="3">
        <v>0</v>
      </c>
      <c r="I6971" s="3" t="s">
        <v>35</v>
      </c>
      <c r="J6971" s="4">
        <v>100.3</v>
      </c>
      <c r="K6971" s="4">
        <v>832.35</v>
      </c>
      <c r="L6971" s="3" t="s">
        <v>25</v>
      </c>
      <c r="M6971" s="1">
        <f t="shared" si="0"/>
        <v>8</v>
      </c>
      <c r="N6971" s="8" t="b">
        <f t="shared" si="757"/>
        <v>0</v>
      </c>
      <c r="O6971" t="b">
        <f t="shared" si="758"/>
        <v>1</v>
      </c>
      <c r="P6971" t="b">
        <f t="shared" si="759"/>
        <v>1</v>
      </c>
      <c r="Q6971" t="b">
        <f t="shared" si="760"/>
        <v>1</v>
      </c>
      <c r="R6971">
        <f t="shared" si="761"/>
        <v>0</v>
      </c>
      <c r="S6971" s="95">
        <f t="shared" si="762"/>
        <v>43459</v>
      </c>
      <c r="T6971" s="96">
        <f t="shared" si="763"/>
        <v>104.04375</v>
      </c>
      <c r="U6971" t="str">
        <f>VLOOKUP(H6971, Table2_ContractType!$A$2:$B$4, 2,TRUE)</f>
        <v>Month-to-Month</v>
      </c>
      <c r="V6971" t="str">
        <f>VLOOKUP(F6971, Table3_PhoneService!$A$2:B7013, 2, TRUE)</f>
        <v>One Line</v>
      </c>
      <c r="W6971" t="str">
        <f>VLOOKUP(G6971,Table4_InternetService!$A$2:$B$4, 2, FALSE)</f>
        <v>Fiber Optic</v>
      </c>
    </row>
    <row r="6972" spans="1:23" ht="15.75" customHeight="1" x14ac:dyDescent="0.2">
      <c r="A6972" s="3" t="s">
        <v>7203</v>
      </c>
      <c r="B6972" s="3" t="s">
        <v>24</v>
      </c>
      <c r="C6972" s="3">
        <v>0</v>
      </c>
      <c r="D6972" s="3" t="s">
        <v>25</v>
      </c>
      <c r="E6972" s="3" t="s">
        <v>27</v>
      </c>
      <c r="F6972" s="3">
        <v>2</v>
      </c>
      <c r="G6972" s="3">
        <v>0</v>
      </c>
      <c r="H6972" s="3">
        <v>1</v>
      </c>
      <c r="I6972" s="3" t="s">
        <v>26</v>
      </c>
      <c r="J6972" s="4">
        <v>25.55</v>
      </c>
      <c r="K6972" s="4">
        <v>672.2</v>
      </c>
      <c r="L6972" s="3" t="s">
        <v>27</v>
      </c>
      <c r="M6972" s="1">
        <f t="shared" si="0"/>
        <v>26</v>
      </c>
      <c r="N6972" s="8" t="b">
        <f t="shared" si="757"/>
        <v>1</v>
      </c>
      <c r="O6972" t="b">
        <f t="shared" si="758"/>
        <v>0</v>
      </c>
      <c r="P6972" t="b">
        <f t="shared" si="759"/>
        <v>1</v>
      </c>
      <c r="Q6972" t="b">
        <f t="shared" si="760"/>
        <v>0</v>
      </c>
      <c r="R6972">
        <f t="shared" si="761"/>
        <v>1</v>
      </c>
      <c r="S6972" s="95">
        <f t="shared" si="762"/>
        <v>42919</v>
      </c>
      <c r="T6972" s="96">
        <f t="shared" si="763"/>
        <v>25.853846153846156</v>
      </c>
      <c r="U6972" t="str">
        <f>VLOOKUP(H6972, Table2_ContractType!$A$2:$B$4, 2,TRUE)</f>
        <v>1 Year</v>
      </c>
      <c r="V6972" t="str">
        <f>VLOOKUP(F6972, Table3_PhoneService!$A$2:B7014, 2, TRUE)</f>
        <v>Two or More Lines</v>
      </c>
      <c r="W6972" t="str">
        <f>VLOOKUP(G6972,Table4_InternetService!$A$2:$B$4, 2, FALSE)</f>
        <v>No Internet Service</v>
      </c>
    </row>
    <row r="6973" spans="1:23" ht="15.75" customHeight="1" x14ac:dyDescent="0.2">
      <c r="A6973" s="3" t="s">
        <v>7204</v>
      </c>
      <c r="B6973" s="3" t="s">
        <v>24</v>
      </c>
      <c r="C6973" s="3">
        <v>0</v>
      </c>
      <c r="D6973" s="3" t="s">
        <v>27</v>
      </c>
      <c r="E6973" s="3" t="s">
        <v>27</v>
      </c>
      <c r="F6973" s="3">
        <v>1</v>
      </c>
      <c r="G6973" s="3">
        <v>2</v>
      </c>
      <c r="H6973" s="3">
        <v>0</v>
      </c>
      <c r="I6973" s="3" t="s">
        <v>35</v>
      </c>
      <c r="J6973" s="4">
        <v>74.3</v>
      </c>
      <c r="K6973" s="4">
        <v>74.3</v>
      </c>
      <c r="L6973" s="3" t="s">
        <v>25</v>
      </c>
      <c r="M6973" s="1">
        <f t="shared" si="0"/>
        <v>1</v>
      </c>
      <c r="N6973" s="8" t="b">
        <f t="shared" si="757"/>
        <v>1</v>
      </c>
      <c r="O6973" t="b">
        <f t="shared" si="758"/>
        <v>1</v>
      </c>
      <c r="P6973" t="b">
        <f t="shared" si="759"/>
        <v>1</v>
      </c>
      <c r="Q6973" t="b">
        <f t="shared" si="760"/>
        <v>1</v>
      </c>
      <c r="R6973">
        <f t="shared" si="761"/>
        <v>0</v>
      </c>
      <c r="S6973" s="95">
        <f t="shared" si="762"/>
        <v>43669</v>
      </c>
      <c r="T6973" s="96">
        <f t="shared" si="763"/>
        <v>74.3</v>
      </c>
      <c r="U6973" t="str">
        <f>VLOOKUP(H6973, Table2_ContractType!$A$2:$B$4, 2,TRUE)</f>
        <v>Month-to-Month</v>
      </c>
      <c r="V6973" t="str">
        <f>VLOOKUP(F6973, Table3_PhoneService!$A$2:B7015, 2, TRUE)</f>
        <v>One Line</v>
      </c>
      <c r="W6973" t="str">
        <f>VLOOKUP(G6973,Table4_InternetService!$A$2:$B$4, 2, FALSE)</f>
        <v>Fiber Optic</v>
      </c>
    </row>
    <row r="6974" spans="1:23" ht="15.75" customHeight="1" x14ac:dyDescent="0.2">
      <c r="A6974" s="3" t="s">
        <v>7205</v>
      </c>
      <c r="B6974" s="3" t="s">
        <v>24</v>
      </c>
      <c r="C6974" s="3">
        <v>0</v>
      </c>
      <c r="D6974" s="3" t="s">
        <v>27</v>
      </c>
      <c r="E6974" s="3" t="s">
        <v>27</v>
      </c>
      <c r="F6974" s="3">
        <v>1</v>
      </c>
      <c r="G6974" s="3">
        <v>1</v>
      </c>
      <c r="H6974" s="3">
        <v>1</v>
      </c>
      <c r="I6974" s="3" t="s">
        <v>37</v>
      </c>
      <c r="J6974" s="4">
        <v>55.8</v>
      </c>
      <c r="K6974" s="4">
        <v>1327.85</v>
      </c>
      <c r="L6974" s="3" t="s">
        <v>27</v>
      </c>
      <c r="M6974" s="1">
        <f t="shared" si="0"/>
        <v>24</v>
      </c>
      <c r="N6974" s="8" t="b">
        <f t="shared" si="757"/>
        <v>1</v>
      </c>
      <c r="O6974" t="b">
        <f t="shared" si="758"/>
        <v>0</v>
      </c>
      <c r="P6974" t="b">
        <f t="shared" si="759"/>
        <v>1</v>
      </c>
      <c r="Q6974" t="b">
        <f t="shared" si="760"/>
        <v>1</v>
      </c>
      <c r="R6974">
        <f t="shared" si="761"/>
        <v>0</v>
      </c>
      <c r="S6974" s="95">
        <f t="shared" si="762"/>
        <v>42979</v>
      </c>
      <c r="T6974" s="96">
        <f t="shared" si="763"/>
        <v>55.327083333333327</v>
      </c>
      <c r="U6974" t="str">
        <f>VLOOKUP(H6974, Table2_ContractType!$A$2:$B$4, 2,TRUE)</f>
        <v>1 Year</v>
      </c>
      <c r="V6974" t="str">
        <f>VLOOKUP(F6974, Table3_PhoneService!$A$2:B7016, 2, TRUE)</f>
        <v>One Line</v>
      </c>
      <c r="W6974" t="str">
        <f>VLOOKUP(G6974,Table4_InternetService!$A$2:$B$4, 2, FALSE)</f>
        <v>DSL</v>
      </c>
    </row>
    <row r="6975" spans="1:23" ht="15.75" customHeight="1" x14ac:dyDescent="0.2">
      <c r="A6975" s="3" t="s">
        <v>7206</v>
      </c>
      <c r="B6975" s="3" t="s">
        <v>24</v>
      </c>
      <c r="C6975" s="3">
        <v>0</v>
      </c>
      <c r="D6975" s="3" t="s">
        <v>27</v>
      </c>
      <c r="E6975" s="3" t="s">
        <v>27</v>
      </c>
      <c r="F6975" s="3">
        <v>0</v>
      </c>
      <c r="G6975" s="3">
        <v>1</v>
      </c>
      <c r="H6975" s="3">
        <v>0</v>
      </c>
      <c r="I6975" s="3" t="s">
        <v>26</v>
      </c>
      <c r="J6975" s="4">
        <v>24.4</v>
      </c>
      <c r="K6975" s="4">
        <v>24.4</v>
      </c>
      <c r="L6975" s="3" t="s">
        <v>27</v>
      </c>
      <c r="M6975" s="1">
        <f t="shared" si="0"/>
        <v>1</v>
      </c>
      <c r="N6975" s="8" t="b">
        <f t="shared" si="757"/>
        <v>1</v>
      </c>
      <c r="O6975" t="b">
        <f t="shared" si="758"/>
        <v>0</v>
      </c>
      <c r="P6975" t="b">
        <f t="shared" si="759"/>
        <v>0</v>
      </c>
      <c r="Q6975" t="b">
        <f t="shared" si="760"/>
        <v>1</v>
      </c>
      <c r="R6975">
        <f t="shared" si="761"/>
        <v>0</v>
      </c>
      <c r="S6975" s="95">
        <f t="shared" si="762"/>
        <v>43669</v>
      </c>
      <c r="T6975" s="96">
        <f t="shared" si="763"/>
        <v>24.4</v>
      </c>
      <c r="U6975" t="str">
        <f>VLOOKUP(H6975, Table2_ContractType!$A$2:$B$4, 2,TRUE)</f>
        <v>Month-to-Month</v>
      </c>
      <c r="V6975" t="str">
        <f>VLOOKUP(F6975, Table3_PhoneService!$A$2:B7017, 2, TRUE)</f>
        <v>No Phone Service</v>
      </c>
      <c r="W6975" t="str">
        <f>VLOOKUP(G6975,Table4_InternetService!$A$2:$B$4, 2, FALSE)</f>
        <v>DSL</v>
      </c>
    </row>
    <row r="6976" spans="1:23" ht="15.75" customHeight="1" x14ac:dyDescent="0.2">
      <c r="A6976" s="3" t="s">
        <v>7207</v>
      </c>
      <c r="B6976" s="3" t="s">
        <v>29</v>
      </c>
      <c r="C6976" s="3">
        <v>0</v>
      </c>
      <c r="D6976" s="3" t="s">
        <v>27</v>
      </c>
      <c r="E6976" s="3" t="s">
        <v>27</v>
      </c>
      <c r="F6976" s="3">
        <v>2</v>
      </c>
      <c r="G6976" s="3">
        <v>2</v>
      </c>
      <c r="H6976" s="3">
        <v>1</v>
      </c>
      <c r="I6976" s="3" t="s">
        <v>37</v>
      </c>
      <c r="J6976" s="4">
        <v>114.3</v>
      </c>
      <c r="K6976" s="4">
        <v>7383.7</v>
      </c>
      <c r="L6976" s="3" t="s">
        <v>27</v>
      </c>
      <c r="M6976" s="1">
        <f t="shared" si="0"/>
        <v>65</v>
      </c>
      <c r="N6976" s="8" t="b">
        <f t="shared" si="757"/>
        <v>0</v>
      </c>
      <c r="O6976" t="b">
        <f t="shared" si="758"/>
        <v>0</v>
      </c>
      <c r="P6976" t="b">
        <f t="shared" si="759"/>
        <v>1</v>
      </c>
      <c r="Q6976" t="b">
        <f t="shared" si="760"/>
        <v>1</v>
      </c>
      <c r="R6976">
        <f t="shared" si="761"/>
        <v>0</v>
      </c>
      <c r="S6976" s="95">
        <f t="shared" si="762"/>
        <v>41749</v>
      </c>
      <c r="T6976" s="96">
        <f t="shared" si="763"/>
        <v>113.59538461538462</v>
      </c>
      <c r="U6976" t="str">
        <f>VLOOKUP(H6976, Table2_ContractType!$A$2:$B$4, 2,TRUE)</f>
        <v>1 Year</v>
      </c>
      <c r="V6976" t="str">
        <f>VLOOKUP(F6976, Table3_PhoneService!$A$2:B7018, 2, TRUE)</f>
        <v>Two or More Lines</v>
      </c>
      <c r="W6976" t="str">
        <f>VLOOKUP(G6976,Table4_InternetService!$A$2:$B$4, 2, FALSE)</f>
        <v>Fiber Optic</v>
      </c>
    </row>
    <row r="6977" spans="1:23" ht="15.75" customHeight="1" x14ac:dyDescent="0.2">
      <c r="A6977" s="3" t="s">
        <v>7208</v>
      </c>
      <c r="B6977" s="3" t="s">
        <v>24</v>
      </c>
      <c r="C6977" s="3">
        <v>0</v>
      </c>
      <c r="D6977" s="3" t="s">
        <v>25</v>
      </c>
      <c r="E6977" s="3" t="s">
        <v>25</v>
      </c>
      <c r="F6977" s="3">
        <v>1</v>
      </c>
      <c r="G6977" s="3">
        <v>2</v>
      </c>
      <c r="H6977" s="3">
        <v>0</v>
      </c>
      <c r="I6977" s="3" t="s">
        <v>31</v>
      </c>
      <c r="J6977" s="4">
        <v>80.3</v>
      </c>
      <c r="K6977" s="4">
        <v>250.05</v>
      </c>
      <c r="L6977" s="3" t="s">
        <v>25</v>
      </c>
      <c r="M6977" s="1">
        <f t="shared" si="0"/>
        <v>3</v>
      </c>
      <c r="N6977" s="8" t="b">
        <f t="shared" si="757"/>
        <v>1</v>
      </c>
      <c r="O6977" t="b">
        <f t="shared" si="758"/>
        <v>1</v>
      </c>
      <c r="P6977" t="b">
        <f t="shared" si="759"/>
        <v>1</v>
      </c>
      <c r="Q6977" t="b">
        <f t="shared" si="760"/>
        <v>1</v>
      </c>
      <c r="R6977">
        <f t="shared" si="761"/>
        <v>3</v>
      </c>
      <c r="S6977" s="95">
        <f t="shared" si="762"/>
        <v>43609</v>
      </c>
      <c r="T6977" s="96">
        <f t="shared" si="763"/>
        <v>83.350000000000009</v>
      </c>
      <c r="U6977" t="str">
        <f>VLOOKUP(H6977, Table2_ContractType!$A$2:$B$4, 2,TRUE)</f>
        <v>Month-to-Month</v>
      </c>
      <c r="V6977" t="str">
        <f>VLOOKUP(F6977, Table3_PhoneService!$A$2:B7019, 2, TRUE)</f>
        <v>One Line</v>
      </c>
      <c r="W6977" t="str">
        <f>VLOOKUP(G6977,Table4_InternetService!$A$2:$B$4, 2, FALSE)</f>
        <v>Fiber Optic</v>
      </c>
    </row>
    <row r="6978" spans="1:23" ht="15.75" customHeight="1" x14ac:dyDescent="0.2">
      <c r="A6978" s="3" t="s">
        <v>7209</v>
      </c>
      <c r="B6978" s="3" t="s">
        <v>24</v>
      </c>
      <c r="C6978" s="3">
        <v>1</v>
      </c>
      <c r="D6978" s="3" t="s">
        <v>25</v>
      </c>
      <c r="E6978" s="3" t="s">
        <v>25</v>
      </c>
      <c r="F6978" s="3">
        <v>2</v>
      </c>
      <c r="G6978" s="3">
        <v>2</v>
      </c>
      <c r="H6978" s="3">
        <v>0</v>
      </c>
      <c r="I6978" s="3" t="s">
        <v>35</v>
      </c>
      <c r="J6978" s="4">
        <v>94.55</v>
      </c>
      <c r="K6978" s="4">
        <v>3640.45</v>
      </c>
      <c r="L6978" s="3" t="s">
        <v>25</v>
      </c>
      <c r="M6978" s="1">
        <f t="shared" si="0"/>
        <v>39</v>
      </c>
      <c r="N6978" s="8" t="b">
        <f t="shared" si="757"/>
        <v>1</v>
      </c>
      <c r="O6978" t="b">
        <f t="shared" si="758"/>
        <v>1</v>
      </c>
      <c r="P6978" t="b">
        <f t="shared" si="759"/>
        <v>1</v>
      </c>
      <c r="Q6978" t="b">
        <f t="shared" si="760"/>
        <v>1</v>
      </c>
      <c r="R6978">
        <f t="shared" si="761"/>
        <v>3</v>
      </c>
      <c r="S6978" s="95">
        <f t="shared" si="762"/>
        <v>42529</v>
      </c>
      <c r="T6978" s="96">
        <f t="shared" si="763"/>
        <v>93.344871794871793</v>
      </c>
      <c r="U6978" t="str">
        <f>VLOOKUP(H6978, Table2_ContractType!$A$2:$B$4, 2,TRUE)</f>
        <v>Month-to-Month</v>
      </c>
      <c r="V6978" t="str">
        <f>VLOOKUP(F6978, Table3_PhoneService!$A$2:B7020, 2, TRUE)</f>
        <v>Two or More Lines</v>
      </c>
      <c r="W6978" t="str">
        <f>VLOOKUP(G6978,Table4_InternetService!$A$2:$B$4, 2, FALSE)</f>
        <v>Fiber Optic</v>
      </c>
    </row>
    <row r="6979" spans="1:23" ht="15.75" customHeight="1" x14ac:dyDescent="0.2">
      <c r="A6979" s="3" t="s">
        <v>7210</v>
      </c>
      <c r="B6979" s="3" t="s">
        <v>29</v>
      </c>
      <c r="C6979" s="3">
        <v>0</v>
      </c>
      <c r="D6979" s="3" t="s">
        <v>25</v>
      </c>
      <c r="E6979" s="3" t="s">
        <v>27</v>
      </c>
      <c r="F6979" s="3">
        <v>2</v>
      </c>
      <c r="G6979" s="3">
        <v>2</v>
      </c>
      <c r="H6979" s="3">
        <v>0</v>
      </c>
      <c r="I6979" s="3" t="s">
        <v>31</v>
      </c>
      <c r="J6979" s="4">
        <v>73.150000000000006</v>
      </c>
      <c r="K6979" s="4">
        <v>1305.95</v>
      </c>
      <c r="L6979" s="3" t="s">
        <v>27</v>
      </c>
      <c r="M6979" s="1">
        <f t="shared" si="0"/>
        <v>18</v>
      </c>
      <c r="N6979" s="8" t="b">
        <f t="shared" ref="N6979:N7042" si="764">IF(B6979="Female", TRUE, FALSE)</f>
        <v>0</v>
      </c>
      <c r="O6979" t="b">
        <f t="shared" ref="O6979:O7042" si="765">IF(L6979="Yes", TRUE, FALSE)</f>
        <v>0</v>
      </c>
      <c r="P6979" t="b">
        <f t="shared" ref="P6979:P7042" si="766">IF(F6979&gt;=1, TRUE, FALSE)</f>
        <v>1</v>
      </c>
      <c r="Q6979" t="b">
        <f t="shared" ref="Q6979:Q7042" si="767">IF(G6979&gt;=1, TRUE, FALSE)</f>
        <v>1</v>
      </c>
      <c r="R6979">
        <f t="shared" ref="R6979:R7042" si="768">IF(AND(D6979="No",E6979="No"),0,IF(AND(D6979="Yes",E6979="No"),1,IF(AND(D6979="No",E6979="Yes",Q6979),2,IF(AND(D6979="Yes",E6979="Yes"),3))))</f>
        <v>1</v>
      </c>
      <c r="S6979" s="95">
        <f t="shared" ref="S6979:S7042" si="769">DATE(2019, 8, 22)- (M6979*30)</f>
        <v>43159</v>
      </c>
      <c r="T6979" s="96">
        <f t="shared" ref="T6979:T7042" si="770">(K6979/M6979)</f>
        <v>72.552777777777777</v>
      </c>
      <c r="U6979" t="str">
        <f>VLOOKUP(H6979, Table2_ContractType!$A$2:$B$4, 2,TRUE)</f>
        <v>Month-to-Month</v>
      </c>
      <c r="V6979" t="str">
        <f>VLOOKUP(F6979, Table3_PhoneService!$A$2:B7021, 2, TRUE)</f>
        <v>Two or More Lines</v>
      </c>
      <c r="W6979" t="str">
        <f>VLOOKUP(G6979,Table4_InternetService!$A$2:$B$4, 2, FALSE)</f>
        <v>Fiber Optic</v>
      </c>
    </row>
    <row r="6980" spans="1:23" ht="15.75" customHeight="1" x14ac:dyDescent="0.2">
      <c r="A6980" s="3" t="s">
        <v>7211</v>
      </c>
      <c r="B6980" s="3" t="s">
        <v>24</v>
      </c>
      <c r="C6980" s="3">
        <v>1</v>
      </c>
      <c r="D6980" s="3" t="s">
        <v>25</v>
      </c>
      <c r="E6980" s="3" t="s">
        <v>25</v>
      </c>
      <c r="F6980" s="3">
        <v>2</v>
      </c>
      <c r="G6980" s="3">
        <v>2</v>
      </c>
      <c r="H6980" s="3">
        <v>0</v>
      </c>
      <c r="I6980" s="3" t="s">
        <v>26</v>
      </c>
      <c r="J6980" s="4">
        <v>91.35</v>
      </c>
      <c r="K6980" s="4">
        <v>2896.55</v>
      </c>
      <c r="L6980" s="3" t="s">
        <v>27</v>
      </c>
      <c r="M6980" s="1">
        <f t="shared" si="0"/>
        <v>32</v>
      </c>
      <c r="N6980" s="8" t="b">
        <f t="shared" si="764"/>
        <v>1</v>
      </c>
      <c r="O6980" t="b">
        <f t="shared" si="765"/>
        <v>0</v>
      </c>
      <c r="P6980" t="b">
        <f t="shared" si="766"/>
        <v>1</v>
      </c>
      <c r="Q6980" t="b">
        <f t="shared" si="767"/>
        <v>1</v>
      </c>
      <c r="R6980">
        <f t="shared" si="768"/>
        <v>3</v>
      </c>
      <c r="S6980" s="95">
        <f t="shared" si="769"/>
        <v>42739</v>
      </c>
      <c r="T6980" s="96">
        <f t="shared" si="770"/>
        <v>90.517187500000006</v>
      </c>
      <c r="U6980" t="str">
        <f>VLOOKUP(H6980, Table2_ContractType!$A$2:$B$4, 2,TRUE)</f>
        <v>Month-to-Month</v>
      </c>
      <c r="V6980" t="str">
        <f>VLOOKUP(F6980, Table3_PhoneService!$A$2:B7022, 2, TRUE)</f>
        <v>Two or More Lines</v>
      </c>
      <c r="W6980" t="str">
        <f>VLOOKUP(G6980,Table4_InternetService!$A$2:$B$4, 2, FALSE)</f>
        <v>Fiber Optic</v>
      </c>
    </row>
    <row r="6981" spans="1:23" ht="15.75" customHeight="1" x14ac:dyDescent="0.2">
      <c r="A6981" s="3" t="s">
        <v>7212</v>
      </c>
      <c r="B6981" s="3" t="s">
        <v>24</v>
      </c>
      <c r="C6981" s="3">
        <v>1</v>
      </c>
      <c r="D6981" s="3" t="s">
        <v>27</v>
      </c>
      <c r="E6981" s="3" t="s">
        <v>27</v>
      </c>
      <c r="F6981" s="3">
        <v>0</v>
      </c>
      <c r="G6981" s="3">
        <v>1</v>
      </c>
      <c r="H6981" s="3">
        <v>2</v>
      </c>
      <c r="I6981" s="3" t="s">
        <v>37</v>
      </c>
      <c r="J6981" s="4">
        <v>53.5</v>
      </c>
      <c r="K6981" s="4">
        <v>3517.9</v>
      </c>
      <c r="L6981" s="3" t="s">
        <v>27</v>
      </c>
      <c r="M6981" s="1">
        <f t="shared" si="0"/>
        <v>66</v>
      </c>
      <c r="N6981" s="8" t="b">
        <f t="shared" si="764"/>
        <v>1</v>
      </c>
      <c r="O6981" t="b">
        <f t="shared" si="765"/>
        <v>0</v>
      </c>
      <c r="P6981" t="b">
        <f t="shared" si="766"/>
        <v>0</v>
      </c>
      <c r="Q6981" t="b">
        <f t="shared" si="767"/>
        <v>1</v>
      </c>
      <c r="R6981">
        <f t="shared" si="768"/>
        <v>0</v>
      </c>
      <c r="S6981" s="95">
        <f t="shared" si="769"/>
        <v>41719</v>
      </c>
      <c r="T6981" s="96">
        <f t="shared" si="770"/>
        <v>53.301515151515154</v>
      </c>
      <c r="U6981" t="str">
        <f>VLOOKUP(H6981, Table2_ContractType!$A$2:$B$4, 2,TRUE)</f>
        <v>2 Year</v>
      </c>
      <c r="V6981" t="str">
        <f>VLOOKUP(F6981, Table3_PhoneService!$A$2:B7023, 2, TRUE)</f>
        <v>No Phone Service</v>
      </c>
      <c r="W6981" t="str">
        <f>VLOOKUP(G6981,Table4_InternetService!$A$2:$B$4, 2, FALSE)</f>
        <v>DSL</v>
      </c>
    </row>
    <row r="6982" spans="1:23" ht="15.75" customHeight="1" x14ac:dyDescent="0.2">
      <c r="A6982" s="3" t="s">
        <v>7213</v>
      </c>
      <c r="B6982" s="3" t="s">
        <v>24</v>
      </c>
      <c r="C6982" s="3">
        <v>1</v>
      </c>
      <c r="D6982" s="3" t="s">
        <v>27</v>
      </c>
      <c r="E6982" s="3" t="s">
        <v>27</v>
      </c>
      <c r="F6982" s="3">
        <v>0</v>
      </c>
      <c r="G6982" s="3">
        <v>1</v>
      </c>
      <c r="H6982" s="3">
        <v>0</v>
      </c>
      <c r="I6982" s="3" t="s">
        <v>26</v>
      </c>
      <c r="J6982" s="4">
        <v>25.05</v>
      </c>
      <c r="K6982" s="4">
        <v>25.05</v>
      </c>
      <c r="L6982" s="3" t="s">
        <v>25</v>
      </c>
      <c r="M6982" s="1">
        <f t="shared" si="0"/>
        <v>1</v>
      </c>
      <c r="N6982" s="8" t="b">
        <f t="shared" si="764"/>
        <v>1</v>
      </c>
      <c r="O6982" t="b">
        <f t="shared" si="765"/>
        <v>1</v>
      </c>
      <c r="P6982" t="b">
        <f t="shared" si="766"/>
        <v>0</v>
      </c>
      <c r="Q6982" t="b">
        <f t="shared" si="767"/>
        <v>1</v>
      </c>
      <c r="R6982">
        <f t="shared" si="768"/>
        <v>0</v>
      </c>
      <c r="S6982" s="95">
        <f t="shared" si="769"/>
        <v>43669</v>
      </c>
      <c r="T6982" s="96">
        <f t="shared" si="770"/>
        <v>25.05</v>
      </c>
      <c r="U6982" t="str">
        <f>VLOOKUP(H6982, Table2_ContractType!$A$2:$B$4, 2,TRUE)</f>
        <v>Month-to-Month</v>
      </c>
      <c r="V6982" t="str">
        <f>VLOOKUP(F6982, Table3_PhoneService!$A$2:B7024, 2, TRUE)</f>
        <v>No Phone Service</v>
      </c>
      <c r="W6982" t="str">
        <f>VLOOKUP(G6982,Table4_InternetService!$A$2:$B$4, 2, FALSE)</f>
        <v>DSL</v>
      </c>
    </row>
    <row r="6983" spans="1:23" ht="15.75" customHeight="1" x14ac:dyDescent="0.2">
      <c r="A6983" s="3" t="s">
        <v>7214</v>
      </c>
      <c r="B6983" s="3" t="s">
        <v>24</v>
      </c>
      <c r="C6983" s="3">
        <v>0</v>
      </c>
      <c r="D6983" s="3" t="s">
        <v>27</v>
      </c>
      <c r="E6983" s="3" t="s">
        <v>27</v>
      </c>
      <c r="F6983" s="3">
        <v>1</v>
      </c>
      <c r="G6983" s="3">
        <v>2</v>
      </c>
      <c r="H6983" s="3">
        <v>1</v>
      </c>
      <c r="I6983" s="3" t="s">
        <v>37</v>
      </c>
      <c r="J6983" s="4">
        <v>95.85</v>
      </c>
      <c r="K6983" s="4">
        <v>2475.35</v>
      </c>
      <c r="L6983" s="3" t="s">
        <v>27</v>
      </c>
      <c r="M6983" s="1">
        <f t="shared" si="0"/>
        <v>26</v>
      </c>
      <c r="N6983" s="8" t="b">
        <f t="shared" si="764"/>
        <v>1</v>
      </c>
      <c r="O6983" t="b">
        <f t="shared" si="765"/>
        <v>0</v>
      </c>
      <c r="P6983" t="b">
        <f t="shared" si="766"/>
        <v>1</v>
      </c>
      <c r="Q6983" t="b">
        <f t="shared" si="767"/>
        <v>1</v>
      </c>
      <c r="R6983">
        <f t="shared" si="768"/>
        <v>0</v>
      </c>
      <c r="S6983" s="95">
        <f t="shared" si="769"/>
        <v>42919</v>
      </c>
      <c r="T6983" s="96">
        <f t="shared" si="770"/>
        <v>95.205769230769221</v>
      </c>
      <c r="U6983" t="str">
        <f>VLOOKUP(H6983, Table2_ContractType!$A$2:$B$4, 2,TRUE)</f>
        <v>1 Year</v>
      </c>
      <c r="V6983" t="str">
        <f>VLOOKUP(F6983, Table3_PhoneService!$A$2:B7025, 2, TRUE)</f>
        <v>One Line</v>
      </c>
      <c r="W6983" t="str">
        <f>VLOOKUP(G6983,Table4_InternetService!$A$2:$B$4, 2, FALSE)</f>
        <v>Fiber Optic</v>
      </c>
    </row>
    <row r="6984" spans="1:23" ht="15.75" customHeight="1" x14ac:dyDescent="0.2">
      <c r="A6984" s="3" t="s">
        <v>7215</v>
      </c>
      <c r="B6984" s="3" t="s">
        <v>29</v>
      </c>
      <c r="C6984" s="3">
        <v>0</v>
      </c>
      <c r="D6984" s="3" t="s">
        <v>25</v>
      </c>
      <c r="E6984" s="3" t="s">
        <v>25</v>
      </c>
      <c r="F6984" s="3">
        <v>2</v>
      </c>
      <c r="G6984" s="3">
        <v>2</v>
      </c>
      <c r="H6984" s="3">
        <v>0</v>
      </c>
      <c r="I6984" s="3" t="s">
        <v>26</v>
      </c>
      <c r="J6984" s="4">
        <v>96.8</v>
      </c>
      <c r="K6984" s="4">
        <v>1826.7</v>
      </c>
      <c r="L6984" s="3" t="s">
        <v>27</v>
      </c>
      <c r="M6984" s="1">
        <f t="shared" si="0"/>
        <v>19</v>
      </c>
      <c r="N6984" s="8" t="b">
        <f t="shared" si="764"/>
        <v>0</v>
      </c>
      <c r="O6984" t="b">
        <f t="shared" si="765"/>
        <v>0</v>
      </c>
      <c r="P6984" t="b">
        <f t="shared" si="766"/>
        <v>1</v>
      </c>
      <c r="Q6984" t="b">
        <f t="shared" si="767"/>
        <v>1</v>
      </c>
      <c r="R6984">
        <f t="shared" si="768"/>
        <v>3</v>
      </c>
      <c r="S6984" s="95">
        <f t="shared" si="769"/>
        <v>43129</v>
      </c>
      <c r="T6984" s="96">
        <f t="shared" si="770"/>
        <v>96.142105263157902</v>
      </c>
      <c r="U6984" t="str">
        <f>VLOOKUP(H6984, Table2_ContractType!$A$2:$B$4, 2,TRUE)</f>
        <v>Month-to-Month</v>
      </c>
      <c r="V6984" t="str">
        <f>VLOOKUP(F6984, Table3_PhoneService!$A$2:B7026, 2, TRUE)</f>
        <v>Two or More Lines</v>
      </c>
      <c r="W6984" t="str">
        <f>VLOOKUP(G6984,Table4_InternetService!$A$2:$B$4, 2, FALSE)</f>
        <v>Fiber Optic</v>
      </c>
    </row>
    <row r="6985" spans="1:23" ht="15.75" customHeight="1" x14ac:dyDescent="0.2">
      <c r="A6985" s="3" t="s">
        <v>7216</v>
      </c>
      <c r="B6985" s="3" t="s">
        <v>24</v>
      </c>
      <c r="C6985" s="3">
        <v>1</v>
      </c>
      <c r="D6985" s="3" t="s">
        <v>25</v>
      </c>
      <c r="E6985" s="3" t="s">
        <v>27</v>
      </c>
      <c r="F6985" s="3">
        <v>2</v>
      </c>
      <c r="G6985" s="3">
        <v>2</v>
      </c>
      <c r="H6985" s="3">
        <v>0</v>
      </c>
      <c r="I6985" s="3" t="s">
        <v>31</v>
      </c>
      <c r="J6985" s="4">
        <v>93.85</v>
      </c>
      <c r="K6985" s="4">
        <v>2381.5500000000002</v>
      </c>
      <c r="L6985" s="3" t="s">
        <v>25</v>
      </c>
      <c r="M6985" s="1">
        <f t="shared" si="0"/>
        <v>25</v>
      </c>
      <c r="N6985" s="8" t="b">
        <f t="shared" si="764"/>
        <v>1</v>
      </c>
      <c r="O6985" t="b">
        <f t="shared" si="765"/>
        <v>1</v>
      </c>
      <c r="P6985" t="b">
        <f t="shared" si="766"/>
        <v>1</v>
      </c>
      <c r="Q6985" t="b">
        <f t="shared" si="767"/>
        <v>1</v>
      </c>
      <c r="R6985">
        <f t="shared" si="768"/>
        <v>1</v>
      </c>
      <c r="S6985" s="95">
        <f t="shared" si="769"/>
        <v>42949</v>
      </c>
      <c r="T6985" s="96">
        <f t="shared" si="770"/>
        <v>95.262</v>
      </c>
      <c r="U6985" t="str">
        <f>VLOOKUP(H6985, Table2_ContractType!$A$2:$B$4, 2,TRUE)</f>
        <v>Month-to-Month</v>
      </c>
      <c r="V6985" t="str">
        <f>VLOOKUP(F6985, Table3_PhoneService!$A$2:B7027, 2, TRUE)</f>
        <v>Two or More Lines</v>
      </c>
      <c r="W6985" t="str">
        <f>VLOOKUP(G6985,Table4_InternetService!$A$2:$B$4, 2, FALSE)</f>
        <v>Fiber Optic</v>
      </c>
    </row>
    <row r="6986" spans="1:23" ht="15.75" customHeight="1" x14ac:dyDescent="0.2">
      <c r="A6986" s="3" t="s">
        <v>7217</v>
      </c>
      <c r="B6986" s="3" t="s">
        <v>24</v>
      </c>
      <c r="C6986" s="3">
        <v>0</v>
      </c>
      <c r="D6986" s="3" t="s">
        <v>25</v>
      </c>
      <c r="E6986" s="3" t="s">
        <v>25</v>
      </c>
      <c r="F6986" s="3">
        <v>2</v>
      </c>
      <c r="G6986" s="3">
        <v>2</v>
      </c>
      <c r="H6986" s="3">
        <v>1</v>
      </c>
      <c r="I6986" s="3" t="s">
        <v>31</v>
      </c>
      <c r="J6986" s="4">
        <v>106.15</v>
      </c>
      <c r="K6986" s="4">
        <v>6256.2</v>
      </c>
      <c r="L6986" s="3" t="s">
        <v>27</v>
      </c>
      <c r="M6986" s="1">
        <f t="shared" si="0"/>
        <v>59</v>
      </c>
      <c r="N6986" s="8" t="b">
        <f t="shared" si="764"/>
        <v>1</v>
      </c>
      <c r="O6986" t="b">
        <f t="shared" si="765"/>
        <v>0</v>
      </c>
      <c r="P6986" t="b">
        <f t="shared" si="766"/>
        <v>1</v>
      </c>
      <c r="Q6986" t="b">
        <f t="shared" si="767"/>
        <v>1</v>
      </c>
      <c r="R6986">
        <f t="shared" si="768"/>
        <v>3</v>
      </c>
      <c r="S6986" s="95">
        <f t="shared" si="769"/>
        <v>41929</v>
      </c>
      <c r="T6986" s="96">
        <f t="shared" si="770"/>
        <v>106.03728813559322</v>
      </c>
      <c r="U6986" t="str">
        <f>VLOOKUP(H6986, Table2_ContractType!$A$2:$B$4, 2,TRUE)</f>
        <v>1 Year</v>
      </c>
      <c r="V6986" t="str">
        <f>VLOOKUP(F6986, Table3_PhoneService!$A$2:B7028, 2, TRUE)</f>
        <v>Two or More Lines</v>
      </c>
      <c r="W6986" t="str">
        <f>VLOOKUP(G6986,Table4_InternetService!$A$2:$B$4, 2, FALSE)</f>
        <v>Fiber Optic</v>
      </c>
    </row>
    <row r="6987" spans="1:23" ht="15.75" customHeight="1" x14ac:dyDescent="0.2">
      <c r="A6987" s="3" t="s">
        <v>7218</v>
      </c>
      <c r="B6987" s="3" t="s">
        <v>29</v>
      </c>
      <c r="C6987" s="3">
        <v>0</v>
      </c>
      <c r="D6987" s="3" t="s">
        <v>27</v>
      </c>
      <c r="E6987" s="3" t="s">
        <v>27</v>
      </c>
      <c r="F6987" s="3">
        <v>1</v>
      </c>
      <c r="G6987" s="3">
        <v>0</v>
      </c>
      <c r="H6987" s="3">
        <v>2</v>
      </c>
      <c r="I6987" s="3" t="s">
        <v>35</v>
      </c>
      <c r="J6987" s="4">
        <v>19.850000000000001</v>
      </c>
      <c r="K6987" s="4">
        <v>916</v>
      </c>
      <c r="L6987" s="3" t="s">
        <v>27</v>
      </c>
      <c r="M6987" s="1">
        <f t="shared" si="0"/>
        <v>46</v>
      </c>
      <c r="N6987" s="8" t="b">
        <f t="shared" si="764"/>
        <v>0</v>
      </c>
      <c r="O6987" t="b">
        <f t="shared" si="765"/>
        <v>0</v>
      </c>
      <c r="P6987" t="b">
        <f t="shared" si="766"/>
        <v>1</v>
      </c>
      <c r="Q6987" t="b">
        <f t="shared" si="767"/>
        <v>0</v>
      </c>
      <c r="R6987">
        <f t="shared" si="768"/>
        <v>0</v>
      </c>
      <c r="S6987" s="95">
        <f t="shared" si="769"/>
        <v>42319</v>
      </c>
      <c r="T6987" s="96">
        <f t="shared" si="770"/>
        <v>19.913043478260871</v>
      </c>
      <c r="U6987" t="str">
        <f>VLOOKUP(H6987, Table2_ContractType!$A$2:$B$4, 2,TRUE)</f>
        <v>2 Year</v>
      </c>
      <c r="V6987" t="str">
        <f>VLOOKUP(F6987, Table3_PhoneService!$A$2:B7029, 2, TRUE)</f>
        <v>One Line</v>
      </c>
      <c r="W6987" t="str">
        <f>VLOOKUP(G6987,Table4_InternetService!$A$2:$B$4, 2, FALSE)</f>
        <v>No Internet Service</v>
      </c>
    </row>
    <row r="6988" spans="1:23" ht="15.75" customHeight="1" x14ac:dyDescent="0.2">
      <c r="A6988" s="3" t="s">
        <v>7219</v>
      </c>
      <c r="B6988" s="3" t="s">
        <v>24</v>
      </c>
      <c r="C6988" s="3">
        <v>0</v>
      </c>
      <c r="D6988" s="3" t="s">
        <v>25</v>
      </c>
      <c r="E6988" s="3" t="s">
        <v>25</v>
      </c>
      <c r="F6988" s="3">
        <v>2</v>
      </c>
      <c r="G6988" s="3">
        <v>1</v>
      </c>
      <c r="H6988" s="3">
        <v>1</v>
      </c>
      <c r="I6988" s="3" t="s">
        <v>35</v>
      </c>
      <c r="J6988" s="4">
        <v>78.349999999999994</v>
      </c>
      <c r="K6988" s="4">
        <v>3211.2</v>
      </c>
      <c r="L6988" s="3" t="s">
        <v>27</v>
      </c>
      <c r="M6988" s="1">
        <f t="shared" si="0"/>
        <v>41</v>
      </c>
      <c r="N6988" s="8" t="b">
        <f t="shared" si="764"/>
        <v>1</v>
      </c>
      <c r="O6988" t="b">
        <f t="shared" si="765"/>
        <v>0</v>
      </c>
      <c r="P6988" t="b">
        <f t="shared" si="766"/>
        <v>1</v>
      </c>
      <c r="Q6988" t="b">
        <f t="shared" si="767"/>
        <v>1</v>
      </c>
      <c r="R6988">
        <f t="shared" si="768"/>
        <v>3</v>
      </c>
      <c r="S6988" s="95">
        <f t="shared" si="769"/>
        <v>42469</v>
      </c>
      <c r="T6988" s="96">
        <f t="shared" si="770"/>
        <v>78.321951219512187</v>
      </c>
      <c r="U6988" t="str">
        <f>VLOOKUP(H6988, Table2_ContractType!$A$2:$B$4, 2,TRUE)</f>
        <v>1 Year</v>
      </c>
      <c r="V6988" t="str">
        <f>VLOOKUP(F6988, Table3_PhoneService!$A$2:B7030, 2, TRUE)</f>
        <v>Two or More Lines</v>
      </c>
      <c r="W6988" t="str">
        <f>VLOOKUP(G6988,Table4_InternetService!$A$2:$B$4, 2, FALSE)</f>
        <v>DSL</v>
      </c>
    </row>
    <row r="6989" spans="1:23" ht="15.75" customHeight="1" x14ac:dyDescent="0.2">
      <c r="A6989" s="3" t="s">
        <v>7220</v>
      </c>
      <c r="B6989" s="3" t="s">
        <v>29</v>
      </c>
      <c r="C6989" s="3">
        <v>1</v>
      </c>
      <c r="D6989" s="3" t="s">
        <v>25</v>
      </c>
      <c r="E6989" s="3" t="s">
        <v>27</v>
      </c>
      <c r="F6989" s="3">
        <v>2</v>
      </c>
      <c r="G6989" s="3">
        <v>1</v>
      </c>
      <c r="H6989" s="3">
        <v>2</v>
      </c>
      <c r="I6989" s="3" t="s">
        <v>35</v>
      </c>
      <c r="J6989" s="4">
        <v>84.1</v>
      </c>
      <c r="K6989" s="4">
        <v>5981.65</v>
      </c>
      <c r="L6989" s="3" t="s">
        <v>27</v>
      </c>
      <c r="M6989" s="1">
        <f t="shared" si="0"/>
        <v>71</v>
      </c>
      <c r="N6989" s="8" t="b">
        <f t="shared" si="764"/>
        <v>0</v>
      </c>
      <c r="O6989" t="b">
        <f t="shared" si="765"/>
        <v>0</v>
      </c>
      <c r="P6989" t="b">
        <f t="shared" si="766"/>
        <v>1</v>
      </c>
      <c r="Q6989" t="b">
        <f t="shared" si="767"/>
        <v>1</v>
      </c>
      <c r="R6989">
        <f t="shared" si="768"/>
        <v>1</v>
      </c>
      <c r="S6989" s="95">
        <f t="shared" si="769"/>
        <v>41569</v>
      </c>
      <c r="T6989" s="96">
        <f t="shared" si="770"/>
        <v>84.248591549295767</v>
      </c>
      <c r="U6989" t="str">
        <f>VLOOKUP(H6989, Table2_ContractType!$A$2:$B$4, 2,TRUE)</f>
        <v>2 Year</v>
      </c>
      <c r="V6989" t="str">
        <f>VLOOKUP(F6989, Table3_PhoneService!$A$2:B7031, 2, TRUE)</f>
        <v>Two or More Lines</v>
      </c>
      <c r="W6989" t="str">
        <f>VLOOKUP(G6989,Table4_InternetService!$A$2:$B$4, 2, FALSE)</f>
        <v>DSL</v>
      </c>
    </row>
    <row r="6990" spans="1:23" ht="15.75" customHeight="1" x14ac:dyDescent="0.2">
      <c r="A6990" s="3" t="s">
        <v>7221</v>
      </c>
      <c r="B6990" s="3" t="s">
        <v>24</v>
      </c>
      <c r="C6990" s="3">
        <v>0</v>
      </c>
      <c r="D6990" s="3" t="s">
        <v>25</v>
      </c>
      <c r="E6990" s="3" t="s">
        <v>27</v>
      </c>
      <c r="F6990" s="3">
        <v>2</v>
      </c>
      <c r="G6990" s="3">
        <v>2</v>
      </c>
      <c r="H6990" s="3">
        <v>0</v>
      </c>
      <c r="I6990" s="3" t="s">
        <v>31</v>
      </c>
      <c r="J6990" s="4">
        <v>94.3</v>
      </c>
      <c r="K6990" s="4">
        <v>1948.35</v>
      </c>
      <c r="L6990" s="3" t="s">
        <v>27</v>
      </c>
      <c r="M6990" s="1">
        <f t="shared" si="0"/>
        <v>21</v>
      </c>
      <c r="N6990" s="8" t="b">
        <f t="shared" si="764"/>
        <v>1</v>
      </c>
      <c r="O6990" t="b">
        <f t="shared" si="765"/>
        <v>0</v>
      </c>
      <c r="P6990" t="b">
        <f t="shared" si="766"/>
        <v>1</v>
      </c>
      <c r="Q6990" t="b">
        <f t="shared" si="767"/>
        <v>1</v>
      </c>
      <c r="R6990">
        <f t="shared" si="768"/>
        <v>1</v>
      </c>
      <c r="S6990" s="95">
        <f t="shared" si="769"/>
        <v>43069</v>
      </c>
      <c r="T6990" s="96">
        <f t="shared" si="770"/>
        <v>92.778571428571425</v>
      </c>
      <c r="U6990" t="str">
        <f>VLOOKUP(H6990, Table2_ContractType!$A$2:$B$4, 2,TRUE)</f>
        <v>Month-to-Month</v>
      </c>
      <c r="V6990" t="str">
        <f>VLOOKUP(F6990, Table3_PhoneService!$A$2:B7032, 2, TRUE)</f>
        <v>Two or More Lines</v>
      </c>
      <c r="W6990" t="str">
        <f>VLOOKUP(G6990,Table4_InternetService!$A$2:$B$4, 2, FALSE)</f>
        <v>Fiber Optic</v>
      </c>
    </row>
    <row r="6991" spans="1:23" ht="15.75" customHeight="1" x14ac:dyDescent="0.2">
      <c r="A6991" s="3" t="s">
        <v>7222</v>
      </c>
      <c r="B6991" s="3" t="s">
        <v>24</v>
      </c>
      <c r="C6991" s="3">
        <v>0</v>
      </c>
      <c r="D6991" s="3" t="s">
        <v>27</v>
      </c>
      <c r="E6991" s="3" t="s">
        <v>27</v>
      </c>
      <c r="F6991" s="3">
        <v>1</v>
      </c>
      <c r="G6991" s="3">
        <v>2</v>
      </c>
      <c r="H6991" s="3">
        <v>0</v>
      </c>
      <c r="I6991" s="3" t="s">
        <v>37</v>
      </c>
      <c r="J6991" s="4">
        <v>103.8</v>
      </c>
      <c r="K6991" s="4">
        <v>4327.5</v>
      </c>
      <c r="L6991" s="3" t="s">
        <v>27</v>
      </c>
      <c r="M6991" s="1">
        <f t="shared" si="0"/>
        <v>42</v>
      </c>
      <c r="N6991" s="8" t="b">
        <f t="shared" si="764"/>
        <v>1</v>
      </c>
      <c r="O6991" t="b">
        <f t="shared" si="765"/>
        <v>0</v>
      </c>
      <c r="P6991" t="b">
        <f t="shared" si="766"/>
        <v>1</v>
      </c>
      <c r="Q6991" t="b">
        <f t="shared" si="767"/>
        <v>1</v>
      </c>
      <c r="R6991">
        <f t="shared" si="768"/>
        <v>0</v>
      </c>
      <c r="S6991" s="95">
        <f t="shared" si="769"/>
        <v>42439</v>
      </c>
      <c r="T6991" s="96">
        <f t="shared" si="770"/>
        <v>103.03571428571429</v>
      </c>
      <c r="U6991" t="str">
        <f>VLOOKUP(H6991, Table2_ContractType!$A$2:$B$4, 2,TRUE)</f>
        <v>Month-to-Month</v>
      </c>
      <c r="V6991" t="str">
        <f>VLOOKUP(F6991, Table3_PhoneService!$A$2:B7033, 2, TRUE)</f>
        <v>One Line</v>
      </c>
      <c r="W6991" t="str">
        <f>VLOOKUP(G6991,Table4_InternetService!$A$2:$B$4, 2, FALSE)</f>
        <v>Fiber Optic</v>
      </c>
    </row>
    <row r="6992" spans="1:23" ht="15.75" customHeight="1" x14ac:dyDescent="0.2">
      <c r="A6992" s="3" t="s">
        <v>7223</v>
      </c>
      <c r="B6992" s="3" t="s">
        <v>29</v>
      </c>
      <c r="C6992" s="3">
        <v>0</v>
      </c>
      <c r="D6992" s="3" t="s">
        <v>27</v>
      </c>
      <c r="E6992" s="3" t="s">
        <v>25</v>
      </c>
      <c r="F6992" s="3">
        <v>2</v>
      </c>
      <c r="G6992" s="3">
        <v>2</v>
      </c>
      <c r="H6992" s="3">
        <v>0</v>
      </c>
      <c r="I6992" s="3" t="s">
        <v>37</v>
      </c>
      <c r="J6992" s="4">
        <v>95.3</v>
      </c>
      <c r="K6992" s="4">
        <v>3275.15</v>
      </c>
      <c r="L6992" s="3" t="s">
        <v>27</v>
      </c>
      <c r="M6992" s="1">
        <f t="shared" si="0"/>
        <v>34</v>
      </c>
      <c r="N6992" s="8" t="b">
        <f t="shared" si="764"/>
        <v>0</v>
      </c>
      <c r="O6992" t="b">
        <f t="shared" si="765"/>
        <v>0</v>
      </c>
      <c r="P6992" t="b">
        <f t="shared" si="766"/>
        <v>1</v>
      </c>
      <c r="Q6992" t="b">
        <f t="shared" si="767"/>
        <v>1</v>
      </c>
      <c r="R6992">
        <f t="shared" si="768"/>
        <v>2</v>
      </c>
      <c r="S6992" s="95">
        <f t="shared" si="769"/>
        <v>42679</v>
      </c>
      <c r="T6992" s="96">
        <f t="shared" si="770"/>
        <v>96.327941176470588</v>
      </c>
      <c r="U6992" t="str">
        <f>VLOOKUP(H6992, Table2_ContractType!$A$2:$B$4, 2,TRUE)</f>
        <v>Month-to-Month</v>
      </c>
      <c r="V6992" t="str">
        <f>VLOOKUP(F6992, Table3_PhoneService!$A$2:B7034, 2, TRUE)</f>
        <v>Two or More Lines</v>
      </c>
      <c r="W6992" t="str">
        <f>VLOOKUP(G6992,Table4_InternetService!$A$2:$B$4, 2, FALSE)</f>
        <v>Fiber Optic</v>
      </c>
    </row>
    <row r="6993" spans="1:23" ht="15.75" customHeight="1" x14ac:dyDescent="0.2">
      <c r="A6993" s="3" t="s">
        <v>7224</v>
      </c>
      <c r="B6993" s="3" t="s">
        <v>24</v>
      </c>
      <c r="C6993" s="3">
        <v>0</v>
      </c>
      <c r="D6993" s="3" t="s">
        <v>25</v>
      </c>
      <c r="E6993" s="3" t="s">
        <v>27</v>
      </c>
      <c r="F6993" s="3">
        <v>2</v>
      </c>
      <c r="G6993" s="3">
        <v>2</v>
      </c>
      <c r="H6993" s="3">
        <v>0</v>
      </c>
      <c r="I6993" s="3" t="s">
        <v>26</v>
      </c>
      <c r="J6993" s="4">
        <v>90.15</v>
      </c>
      <c r="K6993" s="4">
        <v>2044.95</v>
      </c>
      <c r="L6993" s="3" t="s">
        <v>27</v>
      </c>
      <c r="M6993" s="1">
        <f t="shared" si="0"/>
        <v>23</v>
      </c>
      <c r="N6993" s="8" t="b">
        <f t="shared" si="764"/>
        <v>1</v>
      </c>
      <c r="O6993" t="b">
        <f t="shared" si="765"/>
        <v>0</v>
      </c>
      <c r="P6993" t="b">
        <f t="shared" si="766"/>
        <v>1</v>
      </c>
      <c r="Q6993" t="b">
        <f t="shared" si="767"/>
        <v>1</v>
      </c>
      <c r="R6993">
        <f t="shared" si="768"/>
        <v>1</v>
      </c>
      <c r="S6993" s="95">
        <f t="shared" si="769"/>
        <v>43009</v>
      </c>
      <c r="T6993" s="96">
        <f t="shared" si="770"/>
        <v>88.910869565217396</v>
      </c>
      <c r="U6993" t="str">
        <f>VLOOKUP(H6993, Table2_ContractType!$A$2:$B$4, 2,TRUE)</f>
        <v>Month-to-Month</v>
      </c>
      <c r="V6993" t="str">
        <f>VLOOKUP(F6993, Table3_PhoneService!$A$2:B7035, 2, TRUE)</f>
        <v>Two or More Lines</v>
      </c>
      <c r="W6993" t="str">
        <f>VLOOKUP(G6993,Table4_InternetService!$A$2:$B$4, 2, FALSE)</f>
        <v>Fiber Optic</v>
      </c>
    </row>
    <row r="6994" spans="1:23" ht="15.75" customHeight="1" x14ac:dyDescent="0.2">
      <c r="A6994" s="3" t="s">
        <v>7225</v>
      </c>
      <c r="B6994" s="3" t="s">
        <v>24</v>
      </c>
      <c r="C6994" s="3">
        <v>0</v>
      </c>
      <c r="D6994" s="3" t="s">
        <v>27</v>
      </c>
      <c r="E6994" s="3" t="s">
        <v>27</v>
      </c>
      <c r="F6994" s="3">
        <v>2</v>
      </c>
      <c r="G6994" s="3">
        <v>2</v>
      </c>
      <c r="H6994" s="3">
        <v>0</v>
      </c>
      <c r="I6994" s="3" t="s">
        <v>31</v>
      </c>
      <c r="J6994" s="4">
        <v>80.45</v>
      </c>
      <c r="K6994" s="4">
        <v>1072</v>
      </c>
      <c r="L6994" s="3" t="s">
        <v>25</v>
      </c>
      <c r="M6994" s="1">
        <f t="shared" si="0"/>
        <v>13</v>
      </c>
      <c r="N6994" s="8" t="b">
        <f t="shared" si="764"/>
        <v>1</v>
      </c>
      <c r="O6994" t="b">
        <f t="shared" si="765"/>
        <v>1</v>
      </c>
      <c r="P6994" t="b">
        <f t="shared" si="766"/>
        <v>1</v>
      </c>
      <c r="Q6994" t="b">
        <f t="shared" si="767"/>
        <v>1</v>
      </c>
      <c r="R6994">
        <f t="shared" si="768"/>
        <v>0</v>
      </c>
      <c r="S6994" s="95">
        <f t="shared" si="769"/>
        <v>43309</v>
      </c>
      <c r="T6994" s="96">
        <f t="shared" si="770"/>
        <v>82.461538461538467</v>
      </c>
      <c r="U6994" t="str">
        <f>VLOOKUP(H6994, Table2_ContractType!$A$2:$B$4, 2,TRUE)</f>
        <v>Month-to-Month</v>
      </c>
      <c r="V6994" t="str">
        <f>VLOOKUP(F6994, Table3_PhoneService!$A$2:B7036, 2, TRUE)</f>
        <v>Two or More Lines</v>
      </c>
      <c r="W6994" t="str">
        <f>VLOOKUP(G6994,Table4_InternetService!$A$2:$B$4, 2, FALSE)</f>
        <v>Fiber Optic</v>
      </c>
    </row>
    <row r="6995" spans="1:23" ht="15.75" customHeight="1" x14ac:dyDescent="0.2">
      <c r="A6995" s="3" t="s">
        <v>7226</v>
      </c>
      <c r="B6995" s="3" t="s">
        <v>29</v>
      </c>
      <c r="C6995" s="3">
        <v>0</v>
      </c>
      <c r="D6995" s="3" t="s">
        <v>27</v>
      </c>
      <c r="E6995" s="3" t="s">
        <v>27</v>
      </c>
      <c r="F6995" s="3">
        <v>2</v>
      </c>
      <c r="G6995" s="3">
        <v>2</v>
      </c>
      <c r="H6995" s="3">
        <v>2</v>
      </c>
      <c r="I6995" s="3" t="s">
        <v>31</v>
      </c>
      <c r="J6995" s="4">
        <v>118.2</v>
      </c>
      <c r="K6995" s="4">
        <v>8547.15</v>
      </c>
      <c r="L6995" s="3" t="s">
        <v>27</v>
      </c>
      <c r="M6995" s="1">
        <f t="shared" si="0"/>
        <v>72</v>
      </c>
      <c r="N6995" s="8" t="b">
        <f t="shared" si="764"/>
        <v>0</v>
      </c>
      <c r="O6995" t="b">
        <f t="shared" si="765"/>
        <v>0</v>
      </c>
      <c r="P6995" t="b">
        <f t="shared" si="766"/>
        <v>1</v>
      </c>
      <c r="Q6995" t="b">
        <f t="shared" si="767"/>
        <v>1</v>
      </c>
      <c r="R6995">
        <f t="shared" si="768"/>
        <v>0</v>
      </c>
      <c r="S6995" s="95">
        <f t="shared" si="769"/>
        <v>41539</v>
      </c>
      <c r="T6995" s="96">
        <f t="shared" si="770"/>
        <v>118.71041666666666</v>
      </c>
      <c r="U6995" t="str">
        <f>VLOOKUP(H6995, Table2_ContractType!$A$2:$B$4, 2,TRUE)</f>
        <v>2 Year</v>
      </c>
      <c r="V6995" t="str">
        <f>VLOOKUP(F6995, Table3_PhoneService!$A$2:B7037, 2, TRUE)</f>
        <v>Two or More Lines</v>
      </c>
      <c r="W6995" t="str">
        <f>VLOOKUP(G6995,Table4_InternetService!$A$2:$B$4, 2, FALSE)</f>
        <v>Fiber Optic</v>
      </c>
    </row>
    <row r="6996" spans="1:23" ht="15.75" customHeight="1" x14ac:dyDescent="0.2">
      <c r="A6996" s="3" t="s">
        <v>7227</v>
      </c>
      <c r="B6996" s="3" t="s">
        <v>24</v>
      </c>
      <c r="C6996" s="3">
        <v>0</v>
      </c>
      <c r="D6996" s="3" t="s">
        <v>25</v>
      </c>
      <c r="E6996" s="3" t="s">
        <v>25</v>
      </c>
      <c r="F6996" s="3">
        <v>2</v>
      </c>
      <c r="G6996" s="3">
        <v>1</v>
      </c>
      <c r="H6996" s="3">
        <v>2</v>
      </c>
      <c r="I6996" s="3" t="s">
        <v>37</v>
      </c>
      <c r="J6996" s="4">
        <v>76.8</v>
      </c>
      <c r="K6996" s="4">
        <v>5468.45</v>
      </c>
      <c r="L6996" s="3" t="s">
        <v>27</v>
      </c>
      <c r="M6996" s="1">
        <f t="shared" si="0"/>
        <v>71</v>
      </c>
      <c r="N6996" s="8" t="b">
        <f t="shared" si="764"/>
        <v>1</v>
      </c>
      <c r="O6996" t="b">
        <f t="shared" si="765"/>
        <v>0</v>
      </c>
      <c r="P6996" t="b">
        <f t="shared" si="766"/>
        <v>1</v>
      </c>
      <c r="Q6996" t="b">
        <f t="shared" si="767"/>
        <v>1</v>
      </c>
      <c r="R6996">
        <f t="shared" si="768"/>
        <v>3</v>
      </c>
      <c r="S6996" s="95">
        <f t="shared" si="769"/>
        <v>41569</v>
      </c>
      <c r="T6996" s="96">
        <f t="shared" si="770"/>
        <v>77.020422535211267</v>
      </c>
      <c r="U6996" t="str">
        <f>VLOOKUP(H6996, Table2_ContractType!$A$2:$B$4, 2,TRUE)</f>
        <v>2 Year</v>
      </c>
      <c r="V6996" t="str">
        <f>VLOOKUP(F6996, Table3_PhoneService!$A$2:B7038, 2, TRUE)</f>
        <v>Two or More Lines</v>
      </c>
      <c r="W6996" t="str">
        <f>VLOOKUP(G6996,Table4_InternetService!$A$2:$B$4, 2, FALSE)</f>
        <v>DSL</v>
      </c>
    </row>
    <row r="6997" spans="1:23" ht="15.75" customHeight="1" x14ac:dyDescent="0.2">
      <c r="A6997" s="3" t="s">
        <v>7228</v>
      </c>
      <c r="B6997" s="3" t="s">
        <v>29</v>
      </c>
      <c r="C6997" s="3">
        <v>0</v>
      </c>
      <c r="D6997" s="3" t="s">
        <v>25</v>
      </c>
      <c r="E6997" s="3" t="s">
        <v>27</v>
      </c>
      <c r="F6997" s="3">
        <v>1</v>
      </c>
      <c r="G6997" s="3">
        <v>2</v>
      </c>
      <c r="H6997" s="3">
        <v>0</v>
      </c>
      <c r="I6997" s="3" t="s">
        <v>31</v>
      </c>
      <c r="J6997" s="4">
        <v>104.6</v>
      </c>
      <c r="K6997" s="4">
        <v>2180.5500000000002</v>
      </c>
      <c r="L6997" s="3" t="s">
        <v>27</v>
      </c>
      <c r="M6997" s="1">
        <f t="shared" si="0"/>
        <v>21</v>
      </c>
      <c r="N6997" s="8" t="b">
        <f t="shared" si="764"/>
        <v>0</v>
      </c>
      <c r="O6997" t="b">
        <f t="shared" si="765"/>
        <v>0</v>
      </c>
      <c r="P6997" t="b">
        <f t="shared" si="766"/>
        <v>1</v>
      </c>
      <c r="Q6997" t="b">
        <f t="shared" si="767"/>
        <v>1</v>
      </c>
      <c r="R6997">
        <f t="shared" si="768"/>
        <v>1</v>
      </c>
      <c r="S6997" s="95">
        <f t="shared" si="769"/>
        <v>43069</v>
      </c>
      <c r="T6997" s="96">
        <f t="shared" si="770"/>
        <v>103.83571428571429</v>
      </c>
      <c r="U6997" t="str">
        <f>VLOOKUP(H6997, Table2_ContractType!$A$2:$B$4, 2,TRUE)</f>
        <v>Month-to-Month</v>
      </c>
      <c r="V6997" t="str">
        <f>VLOOKUP(F6997, Table3_PhoneService!$A$2:B7039, 2, TRUE)</f>
        <v>One Line</v>
      </c>
      <c r="W6997" t="str">
        <f>VLOOKUP(G6997,Table4_InternetService!$A$2:$B$4, 2, FALSE)</f>
        <v>Fiber Optic</v>
      </c>
    </row>
    <row r="6998" spans="1:23" ht="15.75" customHeight="1" x14ac:dyDescent="0.2">
      <c r="A6998" s="3" t="s">
        <v>7229</v>
      </c>
      <c r="B6998" s="3" t="s">
        <v>24</v>
      </c>
      <c r="C6998" s="3">
        <v>0</v>
      </c>
      <c r="D6998" s="3" t="s">
        <v>27</v>
      </c>
      <c r="E6998" s="3" t="s">
        <v>27</v>
      </c>
      <c r="F6998" s="3">
        <v>0</v>
      </c>
      <c r="G6998" s="3">
        <v>1</v>
      </c>
      <c r="H6998" s="3">
        <v>2</v>
      </c>
      <c r="I6998" s="3" t="s">
        <v>26</v>
      </c>
      <c r="J6998" s="4">
        <v>49.85</v>
      </c>
      <c r="K6998" s="4">
        <v>552.1</v>
      </c>
      <c r="L6998" s="3" t="s">
        <v>27</v>
      </c>
      <c r="M6998" s="1">
        <f t="shared" si="0"/>
        <v>11</v>
      </c>
      <c r="N6998" s="8" t="b">
        <f t="shared" si="764"/>
        <v>1</v>
      </c>
      <c r="O6998" t="b">
        <f t="shared" si="765"/>
        <v>0</v>
      </c>
      <c r="P6998" t="b">
        <f t="shared" si="766"/>
        <v>0</v>
      </c>
      <c r="Q6998" t="b">
        <f t="shared" si="767"/>
        <v>1</v>
      </c>
      <c r="R6998">
        <f t="shared" si="768"/>
        <v>0</v>
      </c>
      <c r="S6998" s="95">
        <f t="shared" si="769"/>
        <v>43369</v>
      </c>
      <c r="T6998" s="96">
        <f t="shared" si="770"/>
        <v>50.190909090909095</v>
      </c>
      <c r="U6998" t="str">
        <f>VLOOKUP(H6998, Table2_ContractType!$A$2:$B$4, 2,TRUE)</f>
        <v>2 Year</v>
      </c>
      <c r="V6998" t="str">
        <f>VLOOKUP(F6998, Table3_PhoneService!$A$2:B7040, 2, TRUE)</f>
        <v>No Phone Service</v>
      </c>
      <c r="W6998" t="str">
        <f>VLOOKUP(G6998,Table4_InternetService!$A$2:$B$4, 2, FALSE)</f>
        <v>DSL</v>
      </c>
    </row>
    <row r="6999" spans="1:23" ht="15.75" customHeight="1" x14ac:dyDescent="0.2">
      <c r="A6999" s="3" t="s">
        <v>7230</v>
      </c>
      <c r="B6999" s="3" t="s">
        <v>24</v>
      </c>
      <c r="C6999" s="3">
        <v>0</v>
      </c>
      <c r="D6999" s="3" t="s">
        <v>27</v>
      </c>
      <c r="E6999" s="3" t="s">
        <v>25</v>
      </c>
      <c r="F6999" s="3">
        <v>1</v>
      </c>
      <c r="G6999" s="3">
        <v>0</v>
      </c>
      <c r="H6999" s="3">
        <v>0</v>
      </c>
      <c r="I6999" s="3" t="s">
        <v>35</v>
      </c>
      <c r="J6999" s="4">
        <v>20.399999999999999</v>
      </c>
      <c r="K6999" s="4">
        <v>94.5</v>
      </c>
      <c r="L6999" s="3" t="s">
        <v>27</v>
      </c>
      <c r="M6999" s="1">
        <f t="shared" si="0"/>
        <v>5</v>
      </c>
      <c r="N6999" s="8" t="b">
        <f t="shared" si="764"/>
        <v>1</v>
      </c>
      <c r="O6999" t="b">
        <f t="shared" si="765"/>
        <v>0</v>
      </c>
      <c r="P6999" t="b">
        <f t="shared" si="766"/>
        <v>1</v>
      </c>
      <c r="Q6999" t="b">
        <f t="shared" si="767"/>
        <v>0</v>
      </c>
      <c r="R6999" t="b">
        <f t="shared" si="768"/>
        <v>0</v>
      </c>
      <c r="S6999" s="95">
        <f t="shared" si="769"/>
        <v>43549</v>
      </c>
      <c r="T6999" s="96">
        <f t="shared" si="770"/>
        <v>18.899999999999999</v>
      </c>
      <c r="U6999" t="str">
        <f>VLOOKUP(H6999, Table2_ContractType!$A$2:$B$4, 2,TRUE)</f>
        <v>Month-to-Month</v>
      </c>
      <c r="V6999" t="str">
        <f>VLOOKUP(F6999, Table3_PhoneService!$A$2:B7041, 2, TRUE)</f>
        <v>One Line</v>
      </c>
      <c r="W6999" t="str">
        <f>VLOOKUP(G6999,Table4_InternetService!$A$2:$B$4, 2, FALSE)</f>
        <v>No Internet Service</v>
      </c>
    </row>
    <row r="7000" spans="1:23" ht="15.75" customHeight="1" x14ac:dyDescent="0.2">
      <c r="A7000" s="3" t="s">
        <v>7231</v>
      </c>
      <c r="B7000" s="3" t="s">
        <v>29</v>
      </c>
      <c r="C7000" s="3">
        <v>0</v>
      </c>
      <c r="D7000" s="3" t="s">
        <v>27</v>
      </c>
      <c r="E7000" s="3" t="s">
        <v>25</v>
      </c>
      <c r="F7000" s="3">
        <v>1</v>
      </c>
      <c r="G7000" s="3">
        <v>1</v>
      </c>
      <c r="H7000" s="3">
        <v>1</v>
      </c>
      <c r="I7000" s="3" t="s">
        <v>35</v>
      </c>
      <c r="J7000" s="4">
        <v>54.4</v>
      </c>
      <c r="K7000" s="4">
        <v>1516.6</v>
      </c>
      <c r="L7000" s="3" t="s">
        <v>27</v>
      </c>
      <c r="M7000" s="1">
        <f t="shared" si="0"/>
        <v>28</v>
      </c>
      <c r="N7000" s="8" t="b">
        <f t="shared" si="764"/>
        <v>0</v>
      </c>
      <c r="O7000" t="b">
        <f t="shared" si="765"/>
        <v>0</v>
      </c>
      <c r="P7000" t="b">
        <f t="shared" si="766"/>
        <v>1</v>
      </c>
      <c r="Q7000" t="b">
        <f t="shared" si="767"/>
        <v>1</v>
      </c>
      <c r="R7000">
        <f t="shared" si="768"/>
        <v>2</v>
      </c>
      <c r="S7000" s="95">
        <f t="shared" si="769"/>
        <v>42859</v>
      </c>
      <c r="T7000" s="96">
        <f t="shared" si="770"/>
        <v>54.164285714285711</v>
      </c>
      <c r="U7000" t="str">
        <f>VLOOKUP(H7000, Table2_ContractType!$A$2:$B$4, 2,TRUE)</f>
        <v>1 Year</v>
      </c>
      <c r="V7000" t="str">
        <f>VLOOKUP(F7000, Table3_PhoneService!$A$2:B7042, 2, TRUE)</f>
        <v>One Line</v>
      </c>
      <c r="W7000" t="str">
        <f>VLOOKUP(G7000,Table4_InternetService!$A$2:$B$4, 2, FALSE)</f>
        <v>DSL</v>
      </c>
    </row>
    <row r="7001" spans="1:23" ht="15.75" customHeight="1" x14ac:dyDescent="0.2">
      <c r="A7001" s="3" t="s">
        <v>7232</v>
      </c>
      <c r="B7001" s="3" t="s">
        <v>24</v>
      </c>
      <c r="C7001" s="3">
        <v>0</v>
      </c>
      <c r="D7001" s="3" t="s">
        <v>25</v>
      </c>
      <c r="E7001" s="3" t="s">
        <v>27</v>
      </c>
      <c r="F7001" s="3">
        <v>2</v>
      </c>
      <c r="G7001" s="3">
        <v>1</v>
      </c>
      <c r="H7001" s="3">
        <v>0</v>
      </c>
      <c r="I7001" s="3" t="s">
        <v>37</v>
      </c>
      <c r="J7001" s="4">
        <v>55</v>
      </c>
      <c r="K7001" s="4">
        <v>2473.9499999999998</v>
      </c>
      <c r="L7001" s="3" t="s">
        <v>27</v>
      </c>
      <c r="M7001" s="1">
        <f t="shared" si="0"/>
        <v>45</v>
      </c>
      <c r="N7001" s="8" t="b">
        <f t="shared" si="764"/>
        <v>1</v>
      </c>
      <c r="O7001" t="b">
        <f t="shared" si="765"/>
        <v>0</v>
      </c>
      <c r="P7001" t="b">
        <f t="shared" si="766"/>
        <v>1</v>
      </c>
      <c r="Q7001" t="b">
        <f t="shared" si="767"/>
        <v>1</v>
      </c>
      <c r="R7001">
        <f t="shared" si="768"/>
        <v>1</v>
      </c>
      <c r="S7001" s="95">
        <f t="shared" si="769"/>
        <v>42349</v>
      </c>
      <c r="T7001" s="96">
        <f t="shared" si="770"/>
        <v>54.976666666666659</v>
      </c>
      <c r="U7001" t="str">
        <f>VLOOKUP(H7001, Table2_ContractType!$A$2:$B$4, 2,TRUE)</f>
        <v>Month-to-Month</v>
      </c>
      <c r="V7001" t="str">
        <f>VLOOKUP(F7001, Table3_PhoneService!$A$2:B7043, 2, TRUE)</f>
        <v>Two or More Lines</v>
      </c>
      <c r="W7001" t="str">
        <f>VLOOKUP(G7001,Table4_InternetService!$A$2:$B$4, 2, FALSE)</f>
        <v>DSL</v>
      </c>
    </row>
    <row r="7002" spans="1:23" ht="15.75" customHeight="1" x14ac:dyDescent="0.2">
      <c r="A7002" s="3" t="s">
        <v>7233</v>
      </c>
      <c r="B7002" s="3" t="s">
        <v>29</v>
      </c>
      <c r="C7002" s="3">
        <v>0</v>
      </c>
      <c r="D7002" s="3" t="s">
        <v>27</v>
      </c>
      <c r="E7002" s="3" t="s">
        <v>27</v>
      </c>
      <c r="F7002" s="3">
        <v>1</v>
      </c>
      <c r="G7002" s="3">
        <v>0</v>
      </c>
      <c r="H7002" s="3">
        <v>0</v>
      </c>
      <c r="I7002" s="3" t="s">
        <v>26</v>
      </c>
      <c r="J7002" s="4">
        <v>20.350000000000001</v>
      </c>
      <c r="K7002" s="4">
        <v>215.25</v>
      </c>
      <c r="L7002" s="3" t="s">
        <v>27</v>
      </c>
      <c r="M7002" s="1">
        <f t="shared" si="0"/>
        <v>11</v>
      </c>
      <c r="N7002" s="8" t="b">
        <f t="shared" si="764"/>
        <v>0</v>
      </c>
      <c r="O7002" t="b">
        <f t="shared" si="765"/>
        <v>0</v>
      </c>
      <c r="P7002" t="b">
        <f t="shared" si="766"/>
        <v>1</v>
      </c>
      <c r="Q7002" t="b">
        <f t="shared" si="767"/>
        <v>0</v>
      </c>
      <c r="R7002">
        <f t="shared" si="768"/>
        <v>0</v>
      </c>
      <c r="S7002" s="95">
        <f t="shared" si="769"/>
        <v>43369</v>
      </c>
      <c r="T7002" s="96">
        <f t="shared" si="770"/>
        <v>19.568181818181817</v>
      </c>
      <c r="U7002" t="str">
        <f>VLOOKUP(H7002, Table2_ContractType!$A$2:$B$4, 2,TRUE)</f>
        <v>Month-to-Month</v>
      </c>
      <c r="V7002" t="str">
        <f>VLOOKUP(F7002, Table3_PhoneService!$A$2:B7044, 2, TRUE)</f>
        <v>One Line</v>
      </c>
      <c r="W7002" t="str">
        <f>VLOOKUP(G7002,Table4_InternetService!$A$2:$B$4, 2, FALSE)</f>
        <v>No Internet Service</v>
      </c>
    </row>
    <row r="7003" spans="1:23" ht="15.75" customHeight="1" x14ac:dyDescent="0.2">
      <c r="A7003" s="3" t="s">
        <v>7234</v>
      </c>
      <c r="B7003" s="3" t="s">
        <v>24</v>
      </c>
      <c r="C7003" s="3">
        <v>0</v>
      </c>
      <c r="D7003" s="3" t="s">
        <v>25</v>
      </c>
      <c r="E7003" s="3" t="s">
        <v>27</v>
      </c>
      <c r="F7003" s="3">
        <v>1</v>
      </c>
      <c r="G7003" s="3">
        <v>2</v>
      </c>
      <c r="H7003" s="3">
        <v>2</v>
      </c>
      <c r="I7003" s="3" t="s">
        <v>31</v>
      </c>
      <c r="J7003" s="4">
        <v>97.2</v>
      </c>
      <c r="K7003" s="4">
        <v>5611.75</v>
      </c>
      <c r="L7003" s="3" t="s">
        <v>27</v>
      </c>
      <c r="M7003" s="1">
        <f t="shared" si="0"/>
        <v>58</v>
      </c>
      <c r="N7003" s="8" t="b">
        <f t="shared" si="764"/>
        <v>1</v>
      </c>
      <c r="O7003" t="b">
        <f t="shared" si="765"/>
        <v>0</v>
      </c>
      <c r="P7003" t="b">
        <f t="shared" si="766"/>
        <v>1</v>
      </c>
      <c r="Q7003" t="b">
        <f t="shared" si="767"/>
        <v>1</v>
      </c>
      <c r="R7003">
        <f t="shared" si="768"/>
        <v>1</v>
      </c>
      <c r="S7003" s="95">
        <f t="shared" si="769"/>
        <v>41959</v>
      </c>
      <c r="T7003" s="96">
        <f t="shared" si="770"/>
        <v>96.754310344827587</v>
      </c>
      <c r="U7003" t="str">
        <f>VLOOKUP(H7003, Table2_ContractType!$A$2:$B$4, 2,TRUE)</f>
        <v>2 Year</v>
      </c>
      <c r="V7003" t="str">
        <f>VLOOKUP(F7003, Table3_PhoneService!$A$2:B7045, 2, TRUE)</f>
        <v>One Line</v>
      </c>
      <c r="W7003" t="str">
        <f>VLOOKUP(G7003,Table4_InternetService!$A$2:$B$4, 2, FALSE)</f>
        <v>Fiber Optic</v>
      </c>
    </row>
    <row r="7004" spans="1:23" ht="15.75" customHeight="1" x14ac:dyDescent="0.2">
      <c r="A7004" s="3" t="s">
        <v>7235</v>
      </c>
      <c r="B7004" s="3" t="s">
        <v>24</v>
      </c>
      <c r="C7004" s="3">
        <v>0</v>
      </c>
      <c r="D7004" s="3" t="s">
        <v>27</v>
      </c>
      <c r="E7004" s="3" t="s">
        <v>27</v>
      </c>
      <c r="F7004" s="3">
        <v>1</v>
      </c>
      <c r="G7004" s="3">
        <v>1</v>
      </c>
      <c r="H7004" s="3">
        <v>0</v>
      </c>
      <c r="I7004" s="3" t="s">
        <v>26</v>
      </c>
      <c r="J7004" s="4">
        <v>84.45</v>
      </c>
      <c r="K7004" s="4">
        <v>1287.8499999999999</v>
      </c>
      <c r="L7004" s="3" t="s">
        <v>27</v>
      </c>
      <c r="M7004" s="1">
        <f t="shared" si="0"/>
        <v>15</v>
      </c>
      <c r="N7004" s="8" t="b">
        <f t="shared" si="764"/>
        <v>1</v>
      </c>
      <c r="O7004" t="b">
        <f t="shared" si="765"/>
        <v>0</v>
      </c>
      <c r="P7004" t="b">
        <f t="shared" si="766"/>
        <v>1</v>
      </c>
      <c r="Q7004" t="b">
        <f t="shared" si="767"/>
        <v>1</v>
      </c>
      <c r="R7004">
        <f t="shared" si="768"/>
        <v>0</v>
      </c>
      <c r="S7004" s="95">
        <f t="shared" si="769"/>
        <v>43249</v>
      </c>
      <c r="T7004" s="96">
        <f t="shared" si="770"/>
        <v>85.856666666666655</v>
      </c>
      <c r="U7004" t="str">
        <f>VLOOKUP(H7004, Table2_ContractType!$A$2:$B$4, 2,TRUE)</f>
        <v>Month-to-Month</v>
      </c>
      <c r="V7004" t="str">
        <f>VLOOKUP(F7004, Table3_PhoneService!$A$2:B7046, 2, TRUE)</f>
        <v>One Line</v>
      </c>
      <c r="W7004" t="str">
        <f>VLOOKUP(G7004,Table4_InternetService!$A$2:$B$4, 2, FALSE)</f>
        <v>DSL</v>
      </c>
    </row>
    <row r="7005" spans="1:23" ht="15.75" customHeight="1" x14ac:dyDescent="0.2">
      <c r="A7005" s="3" t="s">
        <v>7236</v>
      </c>
      <c r="B7005" s="3" t="s">
        <v>24</v>
      </c>
      <c r="C7005" s="3">
        <v>0</v>
      </c>
      <c r="D7005" s="3" t="s">
        <v>25</v>
      </c>
      <c r="E7005" s="3" t="s">
        <v>25</v>
      </c>
      <c r="F7005" s="3">
        <v>1</v>
      </c>
      <c r="G7005" s="3">
        <v>0</v>
      </c>
      <c r="H7005" s="3">
        <v>2</v>
      </c>
      <c r="I7005" s="3" t="s">
        <v>37</v>
      </c>
      <c r="J7005" s="4">
        <v>19.7</v>
      </c>
      <c r="K7005" s="4">
        <v>804.25</v>
      </c>
      <c r="L7005" s="3" t="s">
        <v>27</v>
      </c>
      <c r="M7005" s="1">
        <f t="shared" si="0"/>
        <v>41</v>
      </c>
      <c r="N7005" s="8" t="b">
        <f t="shared" si="764"/>
        <v>1</v>
      </c>
      <c r="O7005" t="b">
        <f t="shared" si="765"/>
        <v>0</v>
      </c>
      <c r="P7005" t="b">
        <f t="shared" si="766"/>
        <v>1</v>
      </c>
      <c r="Q7005" t="b">
        <f t="shared" si="767"/>
        <v>0</v>
      </c>
      <c r="R7005">
        <f t="shared" si="768"/>
        <v>3</v>
      </c>
      <c r="S7005" s="95">
        <f t="shared" si="769"/>
        <v>42469</v>
      </c>
      <c r="T7005" s="96">
        <f t="shared" si="770"/>
        <v>19.615853658536587</v>
      </c>
      <c r="U7005" t="str">
        <f>VLOOKUP(H7005, Table2_ContractType!$A$2:$B$4, 2,TRUE)</f>
        <v>2 Year</v>
      </c>
      <c r="V7005" t="str">
        <f>VLOOKUP(F7005, Table3_PhoneService!$A$2:B7047, 2, TRUE)</f>
        <v>One Line</v>
      </c>
      <c r="W7005" t="str">
        <f>VLOOKUP(G7005,Table4_InternetService!$A$2:$B$4, 2, FALSE)</f>
        <v>No Internet Service</v>
      </c>
    </row>
    <row r="7006" spans="1:23" ht="15.75" customHeight="1" x14ac:dyDescent="0.2">
      <c r="A7006" s="3" t="s">
        <v>7237</v>
      </c>
      <c r="B7006" s="3" t="s">
        <v>29</v>
      </c>
      <c r="C7006" s="3">
        <v>0</v>
      </c>
      <c r="D7006" s="3" t="s">
        <v>25</v>
      </c>
      <c r="E7006" s="3" t="s">
        <v>25</v>
      </c>
      <c r="F7006" s="3">
        <v>1</v>
      </c>
      <c r="G7006" s="3">
        <v>2</v>
      </c>
      <c r="H7006" s="3">
        <v>2</v>
      </c>
      <c r="I7006" s="3" t="s">
        <v>31</v>
      </c>
      <c r="J7006" s="4">
        <v>99.55</v>
      </c>
      <c r="K7006" s="4">
        <v>6668</v>
      </c>
      <c r="L7006" s="3" t="s">
        <v>27</v>
      </c>
      <c r="M7006" s="1">
        <f t="shared" si="0"/>
        <v>67</v>
      </c>
      <c r="N7006" s="8" t="b">
        <f t="shared" si="764"/>
        <v>0</v>
      </c>
      <c r="O7006" t="b">
        <f t="shared" si="765"/>
        <v>0</v>
      </c>
      <c r="P7006" t="b">
        <f t="shared" si="766"/>
        <v>1</v>
      </c>
      <c r="Q7006" t="b">
        <f t="shared" si="767"/>
        <v>1</v>
      </c>
      <c r="R7006">
        <f t="shared" si="768"/>
        <v>3</v>
      </c>
      <c r="S7006" s="95">
        <f t="shared" si="769"/>
        <v>41689</v>
      </c>
      <c r="T7006" s="96">
        <f t="shared" si="770"/>
        <v>99.522388059701498</v>
      </c>
      <c r="U7006" t="str">
        <f>VLOOKUP(H7006, Table2_ContractType!$A$2:$B$4, 2,TRUE)</f>
        <v>2 Year</v>
      </c>
      <c r="V7006" t="str">
        <f>VLOOKUP(F7006, Table3_PhoneService!$A$2:B7048, 2, TRUE)</f>
        <v>One Line</v>
      </c>
      <c r="W7006" t="str">
        <f>VLOOKUP(G7006,Table4_InternetService!$A$2:$B$4, 2, FALSE)</f>
        <v>Fiber Optic</v>
      </c>
    </row>
    <row r="7007" spans="1:23" ht="15.75" customHeight="1" x14ac:dyDescent="0.2">
      <c r="A7007" s="3" t="s">
        <v>7238</v>
      </c>
      <c r="B7007" s="3" t="s">
        <v>24</v>
      </c>
      <c r="C7007" s="3">
        <v>0</v>
      </c>
      <c r="D7007" s="3" t="s">
        <v>25</v>
      </c>
      <c r="E7007" s="3" t="s">
        <v>27</v>
      </c>
      <c r="F7007" s="3">
        <v>2</v>
      </c>
      <c r="G7007" s="3">
        <v>1</v>
      </c>
      <c r="H7007" s="3">
        <v>1</v>
      </c>
      <c r="I7007" s="3" t="s">
        <v>26</v>
      </c>
      <c r="J7007" s="4">
        <v>72.099999999999994</v>
      </c>
      <c r="K7007" s="4">
        <v>2658.4</v>
      </c>
      <c r="L7007" s="3" t="s">
        <v>27</v>
      </c>
      <c r="M7007" s="1">
        <f t="shared" si="0"/>
        <v>37</v>
      </c>
      <c r="N7007" s="8" t="b">
        <f t="shared" si="764"/>
        <v>1</v>
      </c>
      <c r="O7007" t="b">
        <f t="shared" si="765"/>
        <v>0</v>
      </c>
      <c r="P7007" t="b">
        <f t="shared" si="766"/>
        <v>1</v>
      </c>
      <c r="Q7007" t="b">
        <f t="shared" si="767"/>
        <v>1</v>
      </c>
      <c r="R7007">
        <f t="shared" si="768"/>
        <v>1</v>
      </c>
      <c r="S7007" s="95">
        <f t="shared" si="769"/>
        <v>42589</v>
      </c>
      <c r="T7007" s="96">
        <f t="shared" si="770"/>
        <v>71.848648648648648</v>
      </c>
      <c r="U7007" t="str">
        <f>VLOOKUP(H7007, Table2_ContractType!$A$2:$B$4, 2,TRUE)</f>
        <v>1 Year</v>
      </c>
      <c r="V7007" t="str">
        <f>VLOOKUP(F7007, Table3_PhoneService!$A$2:B7049, 2, TRUE)</f>
        <v>Two or More Lines</v>
      </c>
      <c r="W7007" t="str">
        <f>VLOOKUP(G7007,Table4_InternetService!$A$2:$B$4, 2, FALSE)</f>
        <v>DSL</v>
      </c>
    </row>
    <row r="7008" spans="1:23" ht="15.75" customHeight="1" x14ac:dyDescent="0.2">
      <c r="A7008" s="3" t="s">
        <v>7239</v>
      </c>
      <c r="B7008" s="3" t="s">
        <v>24</v>
      </c>
      <c r="C7008" s="3">
        <v>0</v>
      </c>
      <c r="D7008" s="3" t="s">
        <v>25</v>
      </c>
      <c r="E7008" s="3" t="s">
        <v>27</v>
      </c>
      <c r="F7008" s="3">
        <v>2</v>
      </c>
      <c r="G7008" s="3">
        <v>2</v>
      </c>
      <c r="H7008" s="3">
        <v>0</v>
      </c>
      <c r="I7008" s="3" t="s">
        <v>37</v>
      </c>
      <c r="J7008" s="4">
        <v>91.75</v>
      </c>
      <c r="K7008" s="4">
        <v>865.8</v>
      </c>
      <c r="L7008" s="3" t="s">
        <v>25</v>
      </c>
      <c r="M7008" s="1">
        <f t="shared" si="0"/>
        <v>9</v>
      </c>
      <c r="N7008" s="8" t="b">
        <f t="shared" si="764"/>
        <v>1</v>
      </c>
      <c r="O7008" t="b">
        <f t="shared" si="765"/>
        <v>1</v>
      </c>
      <c r="P7008" t="b">
        <f t="shared" si="766"/>
        <v>1</v>
      </c>
      <c r="Q7008" t="b">
        <f t="shared" si="767"/>
        <v>1</v>
      </c>
      <c r="R7008">
        <f t="shared" si="768"/>
        <v>1</v>
      </c>
      <c r="S7008" s="95">
        <f t="shared" si="769"/>
        <v>43429</v>
      </c>
      <c r="T7008" s="96">
        <f t="shared" si="770"/>
        <v>96.199999999999989</v>
      </c>
      <c r="U7008" t="str">
        <f>VLOOKUP(H7008, Table2_ContractType!$A$2:$B$4, 2,TRUE)</f>
        <v>Month-to-Month</v>
      </c>
      <c r="V7008" t="str">
        <f>VLOOKUP(F7008, Table3_PhoneService!$A$2:B7050, 2, TRUE)</f>
        <v>Two or More Lines</v>
      </c>
      <c r="W7008" t="str">
        <f>VLOOKUP(G7008,Table4_InternetService!$A$2:$B$4, 2, FALSE)</f>
        <v>Fiber Optic</v>
      </c>
    </row>
    <row r="7009" spans="1:23" ht="15.75" customHeight="1" x14ac:dyDescent="0.2">
      <c r="A7009" s="3" t="s">
        <v>7240</v>
      </c>
      <c r="B7009" s="3" t="s">
        <v>24</v>
      </c>
      <c r="C7009" s="3">
        <v>0</v>
      </c>
      <c r="D7009" s="3" t="s">
        <v>27</v>
      </c>
      <c r="E7009" s="3" t="s">
        <v>27</v>
      </c>
      <c r="F7009" s="3">
        <v>1</v>
      </c>
      <c r="G7009" s="3">
        <v>2</v>
      </c>
      <c r="H7009" s="3">
        <v>0</v>
      </c>
      <c r="I7009" s="3" t="s">
        <v>31</v>
      </c>
      <c r="J7009" s="4">
        <v>75.3</v>
      </c>
      <c r="K7009" s="4">
        <v>75.3</v>
      </c>
      <c r="L7009" s="3" t="s">
        <v>25</v>
      </c>
      <c r="M7009" s="1">
        <f t="shared" si="0"/>
        <v>1</v>
      </c>
      <c r="N7009" s="8" t="b">
        <f t="shared" si="764"/>
        <v>1</v>
      </c>
      <c r="O7009" t="b">
        <f t="shared" si="765"/>
        <v>1</v>
      </c>
      <c r="P7009" t="b">
        <f t="shared" si="766"/>
        <v>1</v>
      </c>
      <c r="Q7009" t="b">
        <f t="shared" si="767"/>
        <v>1</v>
      </c>
      <c r="R7009">
        <f t="shared" si="768"/>
        <v>0</v>
      </c>
      <c r="S7009" s="95">
        <f t="shared" si="769"/>
        <v>43669</v>
      </c>
      <c r="T7009" s="96">
        <f t="shared" si="770"/>
        <v>75.3</v>
      </c>
      <c r="U7009" t="str">
        <f>VLOOKUP(H7009, Table2_ContractType!$A$2:$B$4, 2,TRUE)</f>
        <v>Month-to-Month</v>
      </c>
      <c r="V7009" t="str">
        <f>VLOOKUP(F7009, Table3_PhoneService!$A$2:B7051, 2, TRUE)</f>
        <v>One Line</v>
      </c>
      <c r="W7009" t="str">
        <f>VLOOKUP(G7009,Table4_InternetService!$A$2:$B$4, 2, FALSE)</f>
        <v>Fiber Optic</v>
      </c>
    </row>
    <row r="7010" spans="1:23" ht="15.75" customHeight="1" x14ac:dyDescent="0.2">
      <c r="A7010" s="3" t="s">
        <v>7241</v>
      </c>
      <c r="B7010" s="3" t="s">
        <v>29</v>
      </c>
      <c r="C7010" s="3">
        <v>1</v>
      </c>
      <c r="D7010" s="3" t="s">
        <v>27</v>
      </c>
      <c r="E7010" s="3" t="s">
        <v>27</v>
      </c>
      <c r="F7010" s="3">
        <v>2</v>
      </c>
      <c r="G7010" s="3">
        <v>2</v>
      </c>
      <c r="H7010" s="3">
        <v>0</v>
      </c>
      <c r="I7010" s="3" t="s">
        <v>26</v>
      </c>
      <c r="J7010" s="4">
        <v>75.7</v>
      </c>
      <c r="K7010" s="4">
        <v>5060.8500000000004</v>
      </c>
      <c r="L7010" s="3" t="s">
        <v>27</v>
      </c>
      <c r="M7010" s="1">
        <f t="shared" si="0"/>
        <v>67</v>
      </c>
      <c r="N7010" s="8" t="b">
        <f t="shared" si="764"/>
        <v>0</v>
      </c>
      <c r="O7010" t="b">
        <f t="shared" si="765"/>
        <v>0</v>
      </c>
      <c r="P7010" t="b">
        <f t="shared" si="766"/>
        <v>1</v>
      </c>
      <c r="Q7010" t="b">
        <f t="shared" si="767"/>
        <v>1</v>
      </c>
      <c r="R7010">
        <f t="shared" si="768"/>
        <v>0</v>
      </c>
      <c r="S7010" s="95">
        <f t="shared" si="769"/>
        <v>41689</v>
      </c>
      <c r="T7010" s="96">
        <f t="shared" si="770"/>
        <v>75.535074626865679</v>
      </c>
      <c r="U7010" t="str">
        <f>VLOOKUP(H7010, Table2_ContractType!$A$2:$B$4, 2,TRUE)</f>
        <v>Month-to-Month</v>
      </c>
      <c r="V7010" t="str">
        <f>VLOOKUP(F7010, Table3_PhoneService!$A$2:B7052, 2, TRUE)</f>
        <v>Two or More Lines</v>
      </c>
      <c r="W7010" t="str">
        <f>VLOOKUP(G7010,Table4_InternetService!$A$2:$B$4, 2, FALSE)</f>
        <v>Fiber Optic</v>
      </c>
    </row>
    <row r="7011" spans="1:23" ht="15.75" customHeight="1" x14ac:dyDescent="0.2">
      <c r="A7011" s="3" t="s">
        <v>7242</v>
      </c>
      <c r="B7011" s="3" t="s">
        <v>29</v>
      </c>
      <c r="C7011" s="3">
        <v>0</v>
      </c>
      <c r="D7011" s="3" t="s">
        <v>27</v>
      </c>
      <c r="E7011" s="3" t="s">
        <v>27</v>
      </c>
      <c r="F7011" s="3">
        <v>2</v>
      </c>
      <c r="G7011" s="3">
        <v>2</v>
      </c>
      <c r="H7011" s="3">
        <v>0</v>
      </c>
      <c r="I7011" s="3" t="s">
        <v>37</v>
      </c>
      <c r="J7011" s="4">
        <v>85.65</v>
      </c>
      <c r="K7011" s="4">
        <v>2664.3</v>
      </c>
      <c r="L7011" s="3" t="s">
        <v>27</v>
      </c>
      <c r="M7011" s="1">
        <f t="shared" si="0"/>
        <v>31</v>
      </c>
      <c r="N7011" s="8" t="b">
        <f t="shared" si="764"/>
        <v>0</v>
      </c>
      <c r="O7011" t="b">
        <f t="shared" si="765"/>
        <v>0</v>
      </c>
      <c r="P7011" t="b">
        <f t="shared" si="766"/>
        <v>1</v>
      </c>
      <c r="Q7011" t="b">
        <f t="shared" si="767"/>
        <v>1</v>
      </c>
      <c r="R7011">
        <f t="shared" si="768"/>
        <v>0</v>
      </c>
      <c r="S7011" s="95">
        <f t="shared" si="769"/>
        <v>42769</v>
      </c>
      <c r="T7011" s="96">
        <f t="shared" si="770"/>
        <v>85.945161290322588</v>
      </c>
      <c r="U7011" t="str">
        <f>VLOOKUP(H7011, Table2_ContractType!$A$2:$B$4, 2,TRUE)</f>
        <v>Month-to-Month</v>
      </c>
      <c r="V7011" t="str">
        <f>VLOOKUP(F7011, Table3_PhoneService!$A$2:B7053, 2, TRUE)</f>
        <v>Two or More Lines</v>
      </c>
      <c r="W7011" t="str">
        <f>VLOOKUP(G7011,Table4_InternetService!$A$2:$B$4, 2, FALSE)</f>
        <v>Fiber Optic</v>
      </c>
    </row>
    <row r="7012" spans="1:23" ht="15.75" customHeight="1" x14ac:dyDescent="0.2">
      <c r="A7012" s="3" t="s">
        <v>7243</v>
      </c>
      <c r="B7012" s="3" t="s">
        <v>24</v>
      </c>
      <c r="C7012" s="3">
        <v>0</v>
      </c>
      <c r="D7012" s="3" t="s">
        <v>27</v>
      </c>
      <c r="E7012" s="3" t="s">
        <v>27</v>
      </c>
      <c r="F7012" s="3">
        <v>1</v>
      </c>
      <c r="G7012" s="3">
        <v>2</v>
      </c>
      <c r="H7012" s="3">
        <v>0</v>
      </c>
      <c r="I7012" s="3" t="s">
        <v>31</v>
      </c>
      <c r="J7012" s="4">
        <v>95.1</v>
      </c>
      <c r="K7012" s="4">
        <v>307.39999999999998</v>
      </c>
      <c r="L7012" s="3" t="s">
        <v>25</v>
      </c>
      <c r="M7012" s="1">
        <f t="shared" si="0"/>
        <v>3</v>
      </c>
      <c r="N7012" s="8" t="b">
        <f t="shared" si="764"/>
        <v>1</v>
      </c>
      <c r="O7012" t="b">
        <f t="shared" si="765"/>
        <v>1</v>
      </c>
      <c r="P7012" t="b">
        <f t="shared" si="766"/>
        <v>1</v>
      </c>
      <c r="Q7012" t="b">
        <f t="shared" si="767"/>
        <v>1</v>
      </c>
      <c r="R7012">
        <f t="shared" si="768"/>
        <v>0</v>
      </c>
      <c r="S7012" s="95">
        <f t="shared" si="769"/>
        <v>43609</v>
      </c>
      <c r="T7012" s="96">
        <f t="shared" si="770"/>
        <v>102.46666666666665</v>
      </c>
      <c r="U7012" t="str">
        <f>VLOOKUP(H7012, Table2_ContractType!$A$2:$B$4, 2,TRUE)</f>
        <v>Month-to-Month</v>
      </c>
      <c r="V7012" t="str">
        <f>VLOOKUP(F7012, Table3_PhoneService!$A$2:B7054, 2, TRUE)</f>
        <v>One Line</v>
      </c>
      <c r="W7012" t="str">
        <f>VLOOKUP(G7012,Table4_InternetService!$A$2:$B$4, 2, FALSE)</f>
        <v>Fiber Optic</v>
      </c>
    </row>
    <row r="7013" spans="1:23" ht="15.75" customHeight="1" x14ac:dyDescent="0.2">
      <c r="A7013" s="3" t="s">
        <v>7244</v>
      </c>
      <c r="B7013" s="3" t="s">
        <v>24</v>
      </c>
      <c r="C7013" s="3">
        <v>0</v>
      </c>
      <c r="D7013" s="3" t="s">
        <v>25</v>
      </c>
      <c r="E7013" s="3" t="s">
        <v>25</v>
      </c>
      <c r="F7013" s="3">
        <v>1</v>
      </c>
      <c r="G7013" s="3">
        <v>0</v>
      </c>
      <c r="H7013" s="3">
        <v>2</v>
      </c>
      <c r="I7013" s="3" t="s">
        <v>26</v>
      </c>
      <c r="J7013" s="4">
        <v>18.7</v>
      </c>
      <c r="K7013" s="4">
        <v>383.65</v>
      </c>
      <c r="L7013" s="3" t="s">
        <v>27</v>
      </c>
      <c r="M7013" s="1">
        <f t="shared" si="0"/>
        <v>21</v>
      </c>
      <c r="N7013" s="8" t="b">
        <f t="shared" si="764"/>
        <v>1</v>
      </c>
      <c r="O7013" t="b">
        <f t="shared" si="765"/>
        <v>0</v>
      </c>
      <c r="P7013" t="b">
        <f t="shared" si="766"/>
        <v>1</v>
      </c>
      <c r="Q7013" t="b">
        <f t="shared" si="767"/>
        <v>0</v>
      </c>
      <c r="R7013">
        <f t="shared" si="768"/>
        <v>3</v>
      </c>
      <c r="S7013" s="95">
        <f t="shared" si="769"/>
        <v>43069</v>
      </c>
      <c r="T7013" s="96">
        <f t="shared" si="770"/>
        <v>18.269047619047619</v>
      </c>
      <c r="U7013" t="str">
        <f>VLOOKUP(H7013, Table2_ContractType!$A$2:$B$4, 2,TRUE)</f>
        <v>2 Year</v>
      </c>
      <c r="V7013" t="str">
        <f>VLOOKUP(F7013, Table3_PhoneService!$A$2:B7055, 2, TRUE)</f>
        <v>One Line</v>
      </c>
      <c r="W7013" t="str">
        <f>VLOOKUP(G7013,Table4_InternetService!$A$2:$B$4, 2, FALSE)</f>
        <v>No Internet Service</v>
      </c>
    </row>
    <row r="7014" spans="1:23" ht="15.75" customHeight="1" x14ac:dyDescent="0.2">
      <c r="A7014" s="3" t="s">
        <v>7245</v>
      </c>
      <c r="B7014" s="3" t="s">
        <v>29</v>
      </c>
      <c r="C7014" s="3">
        <v>1</v>
      </c>
      <c r="D7014" s="3" t="s">
        <v>27</v>
      </c>
      <c r="E7014" s="3" t="s">
        <v>27</v>
      </c>
      <c r="F7014" s="3">
        <v>1</v>
      </c>
      <c r="G7014" s="3">
        <v>2</v>
      </c>
      <c r="H7014" s="3">
        <v>0</v>
      </c>
      <c r="I7014" s="3" t="s">
        <v>31</v>
      </c>
      <c r="J7014" s="4">
        <v>74.400000000000006</v>
      </c>
      <c r="K7014" s="4">
        <v>1074.3</v>
      </c>
      <c r="L7014" s="3" t="s">
        <v>25</v>
      </c>
      <c r="M7014" s="1">
        <f t="shared" si="0"/>
        <v>14</v>
      </c>
      <c r="N7014" s="8" t="b">
        <f t="shared" si="764"/>
        <v>0</v>
      </c>
      <c r="O7014" t="b">
        <f t="shared" si="765"/>
        <v>1</v>
      </c>
      <c r="P7014" t="b">
        <f t="shared" si="766"/>
        <v>1</v>
      </c>
      <c r="Q7014" t="b">
        <f t="shared" si="767"/>
        <v>1</v>
      </c>
      <c r="R7014">
        <f t="shared" si="768"/>
        <v>0</v>
      </c>
      <c r="S7014" s="95">
        <f t="shared" si="769"/>
        <v>43279</v>
      </c>
      <c r="T7014" s="96">
        <f t="shared" si="770"/>
        <v>76.73571428571428</v>
      </c>
      <c r="U7014" t="str">
        <f>VLOOKUP(H7014, Table2_ContractType!$A$2:$B$4, 2,TRUE)</f>
        <v>Month-to-Month</v>
      </c>
      <c r="V7014" t="str">
        <f>VLOOKUP(F7014, Table3_PhoneService!$A$2:B7056, 2, TRUE)</f>
        <v>One Line</v>
      </c>
      <c r="W7014" t="str">
        <f>VLOOKUP(G7014,Table4_InternetService!$A$2:$B$4, 2, FALSE)</f>
        <v>Fiber Optic</v>
      </c>
    </row>
    <row r="7015" spans="1:23" ht="15.75" customHeight="1" x14ac:dyDescent="0.2">
      <c r="A7015" s="3" t="s">
        <v>7246</v>
      </c>
      <c r="B7015" s="3" t="s">
        <v>29</v>
      </c>
      <c r="C7015" s="3">
        <v>0</v>
      </c>
      <c r="D7015" s="3" t="s">
        <v>25</v>
      </c>
      <c r="E7015" s="3" t="s">
        <v>27</v>
      </c>
      <c r="F7015" s="3">
        <v>1</v>
      </c>
      <c r="G7015" s="3">
        <v>2</v>
      </c>
      <c r="H7015" s="3">
        <v>0</v>
      </c>
      <c r="I7015" s="3" t="s">
        <v>31</v>
      </c>
      <c r="J7015" s="4">
        <v>79.45</v>
      </c>
      <c r="K7015" s="4">
        <v>3013.05</v>
      </c>
      <c r="L7015" s="3" t="s">
        <v>25</v>
      </c>
      <c r="M7015" s="1">
        <f t="shared" si="0"/>
        <v>38</v>
      </c>
      <c r="N7015" s="8" t="b">
        <f t="shared" si="764"/>
        <v>0</v>
      </c>
      <c r="O7015" t="b">
        <f t="shared" si="765"/>
        <v>1</v>
      </c>
      <c r="P7015" t="b">
        <f t="shared" si="766"/>
        <v>1</v>
      </c>
      <c r="Q7015" t="b">
        <f t="shared" si="767"/>
        <v>1</v>
      </c>
      <c r="R7015">
        <f t="shared" si="768"/>
        <v>1</v>
      </c>
      <c r="S7015" s="95">
        <f t="shared" si="769"/>
        <v>42559</v>
      </c>
      <c r="T7015" s="96">
        <f t="shared" si="770"/>
        <v>79.290789473684214</v>
      </c>
      <c r="U7015" t="str">
        <f>VLOOKUP(H7015, Table2_ContractType!$A$2:$B$4, 2,TRUE)</f>
        <v>Month-to-Month</v>
      </c>
      <c r="V7015" t="str">
        <f>VLOOKUP(F7015, Table3_PhoneService!$A$2:B7057, 2, TRUE)</f>
        <v>One Line</v>
      </c>
      <c r="W7015" t="str">
        <f>VLOOKUP(G7015,Table4_InternetService!$A$2:$B$4, 2, FALSE)</f>
        <v>Fiber Optic</v>
      </c>
    </row>
    <row r="7016" spans="1:23" ht="15.75" customHeight="1" x14ac:dyDescent="0.2">
      <c r="A7016" s="3" t="s">
        <v>7247</v>
      </c>
      <c r="B7016" s="3" t="s">
        <v>29</v>
      </c>
      <c r="C7016" s="3">
        <v>0</v>
      </c>
      <c r="D7016" s="3" t="s">
        <v>25</v>
      </c>
      <c r="E7016" s="3" t="s">
        <v>25</v>
      </c>
      <c r="F7016" s="3">
        <v>1</v>
      </c>
      <c r="G7016" s="3">
        <v>0</v>
      </c>
      <c r="H7016" s="3">
        <v>2</v>
      </c>
      <c r="I7016" s="3" t="s">
        <v>35</v>
      </c>
      <c r="J7016" s="4">
        <v>20.3</v>
      </c>
      <c r="K7016" s="4">
        <v>487.95</v>
      </c>
      <c r="L7016" s="3" t="s">
        <v>27</v>
      </c>
      <c r="M7016" s="1">
        <f t="shared" si="0"/>
        <v>24</v>
      </c>
      <c r="N7016" s="8" t="b">
        <f t="shared" si="764"/>
        <v>0</v>
      </c>
      <c r="O7016" t="b">
        <f t="shared" si="765"/>
        <v>0</v>
      </c>
      <c r="P7016" t="b">
        <f t="shared" si="766"/>
        <v>1</v>
      </c>
      <c r="Q7016" t="b">
        <f t="shared" si="767"/>
        <v>0</v>
      </c>
      <c r="R7016">
        <f t="shared" si="768"/>
        <v>3</v>
      </c>
      <c r="S7016" s="95">
        <f t="shared" si="769"/>
        <v>42979</v>
      </c>
      <c r="T7016" s="96">
        <f t="shared" si="770"/>
        <v>20.331250000000001</v>
      </c>
      <c r="U7016" t="str">
        <f>VLOOKUP(H7016, Table2_ContractType!$A$2:$B$4, 2,TRUE)</f>
        <v>2 Year</v>
      </c>
      <c r="V7016" t="str">
        <f>VLOOKUP(F7016, Table3_PhoneService!$A$2:B7058, 2, TRUE)</f>
        <v>One Line</v>
      </c>
      <c r="W7016" t="str">
        <f>VLOOKUP(G7016,Table4_InternetService!$A$2:$B$4, 2, FALSE)</f>
        <v>No Internet Service</v>
      </c>
    </row>
    <row r="7017" spans="1:23" ht="15.75" customHeight="1" x14ac:dyDescent="0.2">
      <c r="A7017" s="3" t="s">
        <v>7248</v>
      </c>
      <c r="B7017" s="3" t="s">
        <v>29</v>
      </c>
      <c r="C7017" s="3">
        <v>0</v>
      </c>
      <c r="D7017" s="3" t="s">
        <v>27</v>
      </c>
      <c r="E7017" s="3" t="s">
        <v>27</v>
      </c>
      <c r="F7017" s="3">
        <v>2</v>
      </c>
      <c r="G7017" s="3">
        <v>0</v>
      </c>
      <c r="H7017" s="3">
        <v>2</v>
      </c>
      <c r="I7017" s="3" t="s">
        <v>26</v>
      </c>
      <c r="J7017" s="4">
        <v>25.25</v>
      </c>
      <c r="K7017" s="4">
        <v>1559.3</v>
      </c>
      <c r="L7017" s="3" t="s">
        <v>27</v>
      </c>
      <c r="M7017" s="1">
        <f t="shared" si="0"/>
        <v>62</v>
      </c>
      <c r="N7017" s="8" t="b">
        <f t="shared" si="764"/>
        <v>0</v>
      </c>
      <c r="O7017" t="b">
        <f t="shared" si="765"/>
        <v>0</v>
      </c>
      <c r="P7017" t="b">
        <f t="shared" si="766"/>
        <v>1</v>
      </c>
      <c r="Q7017" t="b">
        <f t="shared" si="767"/>
        <v>0</v>
      </c>
      <c r="R7017">
        <f t="shared" si="768"/>
        <v>0</v>
      </c>
      <c r="S7017" s="95">
        <f t="shared" si="769"/>
        <v>41839</v>
      </c>
      <c r="T7017" s="96">
        <f t="shared" si="770"/>
        <v>25.15</v>
      </c>
      <c r="U7017" t="str">
        <f>VLOOKUP(H7017, Table2_ContractType!$A$2:$B$4, 2,TRUE)</f>
        <v>2 Year</v>
      </c>
      <c r="V7017" t="str">
        <f>VLOOKUP(F7017, Table3_PhoneService!$A$2:B7059, 2, TRUE)</f>
        <v>Two or More Lines</v>
      </c>
      <c r="W7017" t="str">
        <f>VLOOKUP(G7017,Table4_InternetService!$A$2:$B$4, 2, FALSE)</f>
        <v>No Internet Service</v>
      </c>
    </row>
    <row r="7018" spans="1:23" ht="15.75" customHeight="1" x14ac:dyDescent="0.2">
      <c r="A7018" s="3" t="s">
        <v>7249</v>
      </c>
      <c r="B7018" s="3" t="s">
        <v>29</v>
      </c>
      <c r="C7018" s="3">
        <v>0</v>
      </c>
      <c r="D7018" s="3" t="s">
        <v>25</v>
      </c>
      <c r="E7018" s="3" t="s">
        <v>27</v>
      </c>
      <c r="F7018" s="3">
        <v>0</v>
      </c>
      <c r="G7018" s="3">
        <v>1</v>
      </c>
      <c r="H7018" s="3">
        <v>1</v>
      </c>
      <c r="I7018" s="3" t="s">
        <v>35</v>
      </c>
      <c r="J7018" s="4">
        <v>60.8</v>
      </c>
      <c r="K7018" s="4">
        <v>4263.3999999999996</v>
      </c>
      <c r="L7018" s="3" t="s">
        <v>27</v>
      </c>
      <c r="M7018" s="1">
        <f t="shared" si="0"/>
        <v>70</v>
      </c>
      <c r="N7018" s="8" t="b">
        <f t="shared" si="764"/>
        <v>0</v>
      </c>
      <c r="O7018" t="b">
        <f t="shared" si="765"/>
        <v>0</v>
      </c>
      <c r="P7018" t="b">
        <f t="shared" si="766"/>
        <v>0</v>
      </c>
      <c r="Q7018" t="b">
        <f t="shared" si="767"/>
        <v>1</v>
      </c>
      <c r="R7018">
        <f t="shared" si="768"/>
        <v>1</v>
      </c>
      <c r="S7018" s="95">
        <f t="shared" si="769"/>
        <v>41599</v>
      </c>
      <c r="T7018" s="96">
        <f t="shared" si="770"/>
        <v>60.905714285714282</v>
      </c>
      <c r="U7018" t="str">
        <f>VLOOKUP(H7018, Table2_ContractType!$A$2:$B$4, 2,TRUE)</f>
        <v>1 Year</v>
      </c>
      <c r="V7018" t="str">
        <f>VLOOKUP(F7018, Table3_PhoneService!$A$2:B7060, 2, TRUE)</f>
        <v>No Phone Service</v>
      </c>
      <c r="W7018" t="str">
        <f>VLOOKUP(G7018,Table4_InternetService!$A$2:$B$4, 2, FALSE)</f>
        <v>DSL</v>
      </c>
    </row>
    <row r="7019" spans="1:23" ht="15.75" customHeight="1" x14ac:dyDescent="0.2">
      <c r="A7019" s="3" t="s">
        <v>7250</v>
      </c>
      <c r="B7019" s="3" t="s">
        <v>29</v>
      </c>
      <c r="C7019" s="3">
        <v>1</v>
      </c>
      <c r="D7019" s="3" t="s">
        <v>25</v>
      </c>
      <c r="E7019" s="3" t="s">
        <v>27</v>
      </c>
      <c r="F7019" s="3">
        <v>2</v>
      </c>
      <c r="G7019" s="3">
        <v>2</v>
      </c>
      <c r="H7019" s="3">
        <v>0</v>
      </c>
      <c r="I7019" s="3" t="s">
        <v>31</v>
      </c>
      <c r="J7019" s="4">
        <v>80.8</v>
      </c>
      <c r="K7019" s="4">
        <v>457.1</v>
      </c>
      <c r="L7019" s="3" t="s">
        <v>27</v>
      </c>
      <c r="M7019" s="1">
        <f t="shared" si="0"/>
        <v>6</v>
      </c>
      <c r="N7019" s="8" t="b">
        <f t="shared" si="764"/>
        <v>0</v>
      </c>
      <c r="O7019" t="b">
        <f t="shared" si="765"/>
        <v>0</v>
      </c>
      <c r="P7019" t="b">
        <f t="shared" si="766"/>
        <v>1</v>
      </c>
      <c r="Q7019" t="b">
        <f t="shared" si="767"/>
        <v>1</v>
      </c>
      <c r="R7019">
        <f t="shared" si="768"/>
        <v>1</v>
      </c>
      <c r="S7019" s="95">
        <f t="shared" si="769"/>
        <v>43519</v>
      </c>
      <c r="T7019" s="96">
        <f t="shared" si="770"/>
        <v>76.183333333333337</v>
      </c>
      <c r="U7019" t="str">
        <f>VLOOKUP(H7019, Table2_ContractType!$A$2:$B$4, 2,TRUE)</f>
        <v>Month-to-Month</v>
      </c>
      <c r="V7019" t="str">
        <f>VLOOKUP(F7019, Table3_PhoneService!$A$2:B7061, 2, TRUE)</f>
        <v>Two or More Lines</v>
      </c>
      <c r="W7019" t="str">
        <f>VLOOKUP(G7019,Table4_InternetService!$A$2:$B$4, 2, FALSE)</f>
        <v>Fiber Optic</v>
      </c>
    </row>
    <row r="7020" spans="1:23" ht="15.75" customHeight="1" x14ac:dyDescent="0.2">
      <c r="A7020" s="3" t="s">
        <v>7251</v>
      </c>
      <c r="B7020" s="3" t="s">
        <v>29</v>
      </c>
      <c r="C7020" s="3">
        <v>0</v>
      </c>
      <c r="D7020" s="3" t="s">
        <v>25</v>
      </c>
      <c r="E7020" s="3" t="s">
        <v>25</v>
      </c>
      <c r="F7020" s="3">
        <v>2</v>
      </c>
      <c r="G7020" s="3">
        <v>2</v>
      </c>
      <c r="H7020" s="3">
        <v>2</v>
      </c>
      <c r="I7020" s="3" t="s">
        <v>35</v>
      </c>
      <c r="J7020" s="4">
        <v>103.95</v>
      </c>
      <c r="K7020" s="4">
        <v>7517.7</v>
      </c>
      <c r="L7020" s="3" t="s">
        <v>27</v>
      </c>
      <c r="M7020" s="1">
        <f t="shared" si="0"/>
        <v>72</v>
      </c>
      <c r="N7020" s="8" t="b">
        <f t="shared" si="764"/>
        <v>0</v>
      </c>
      <c r="O7020" t="b">
        <f t="shared" si="765"/>
        <v>0</v>
      </c>
      <c r="P7020" t="b">
        <f t="shared" si="766"/>
        <v>1</v>
      </c>
      <c r="Q7020" t="b">
        <f t="shared" si="767"/>
        <v>1</v>
      </c>
      <c r="R7020">
        <f t="shared" si="768"/>
        <v>3</v>
      </c>
      <c r="S7020" s="95">
        <f t="shared" si="769"/>
        <v>41539</v>
      </c>
      <c r="T7020" s="96">
        <f t="shared" si="770"/>
        <v>104.41249999999999</v>
      </c>
      <c r="U7020" t="str">
        <f>VLOOKUP(H7020, Table2_ContractType!$A$2:$B$4, 2,TRUE)</f>
        <v>2 Year</v>
      </c>
      <c r="V7020" t="str">
        <f>VLOOKUP(F7020, Table3_PhoneService!$A$2:B7062, 2, TRUE)</f>
        <v>Two or More Lines</v>
      </c>
      <c r="W7020" t="str">
        <f>VLOOKUP(G7020,Table4_InternetService!$A$2:$B$4, 2, FALSE)</f>
        <v>Fiber Optic</v>
      </c>
    </row>
    <row r="7021" spans="1:23" ht="15.75" customHeight="1" x14ac:dyDescent="0.2">
      <c r="A7021" s="3" t="s">
        <v>3613</v>
      </c>
      <c r="B7021" s="3" t="s">
        <v>29</v>
      </c>
      <c r="C7021" s="3">
        <v>0</v>
      </c>
      <c r="D7021" s="3" t="s">
        <v>27</v>
      </c>
      <c r="E7021" s="3" t="s">
        <v>25</v>
      </c>
      <c r="F7021" s="3">
        <v>2</v>
      </c>
      <c r="G7021" s="3">
        <v>2</v>
      </c>
      <c r="H7021" s="3">
        <v>2</v>
      </c>
      <c r="I7021" s="3" t="s">
        <v>37</v>
      </c>
      <c r="J7021" s="4">
        <v>106.7</v>
      </c>
      <c r="K7021" s="4">
        <v>7382.25</v>
      </c>
      <c r="L7021" s="3" t="s">
        <v>27</v>
      </c>
      <c r="M7021" s="1">
        <f t="shared" si="0"/>
        <v>69</v>
      </c>
      <c r="N7021" s="8" t="b">
        <f t="shared" si="764"/>
        <v>0</v>
      </c>
      <c r="O7021" t="b">
        <f t="shared" si="765"/>
        <v>0</v>
      </c>
      <c r="P7021" t="b">
        <f t="shared" si="766"/>
        <v>1</v>
      </c>
      <c r="Q7021" t="b">
        <f t="shared" si="767"/>
        <v>1</v>
      </c>
      <c r="R7021">
        <f t="shared" si="768"/>
        <v>2</v>
      </c>
      <c r="S7021" s="95">
        <f t="shared" si="769"/>
        <v>41629</v>
      </c>
      <c r="T7021" s="96">
        <f t="shared" si="770"/>
        <v>106.98913043478261</v>
      </c>
      <c r="U7021" t="str">
        <f>VLOOKUP(H7021, Table2_ContractType!$A$2:$B$4, 2,TRUE)</f>
        <v>2 Year</v>
      </c>
      <c r="V7021" t="str">
        <f>VLOOKUP(F7021, Table3_PhoneService!$A$2:B7063, 2, TRUE)</f>
        <v>Two or More Lines</v>
      </c>
      <c r="W7021" t="str">
        <f>VLOOKUP(G7021,Table4_InternetService!$A$2:$B$4, 2, FALSE)</f>
        <v>Fiber Optic</v>
      </c>
    </row>
    <row r="7022" spans="1:23" ht="15.75" customHeight="1" x14ac:dyDescent="0.2">
      <c r="A7022" s="3" t="s">
        <v>7252</v>
      </c>
      <c r="B7022" s="3" t="s">
        <v>29</v>
      </c>
      <c r="C7022" s="3">
        <v>1</v>
      </c>
      <c r="D7022" s="3" t="s">
        <v>27</v>
      </c>
      <c r="E7022" s="3" t="s">
        <v>27</v>
      </c>
      <c r="F7022" s="3">
        <v>1</v>
      </c>
      <c r="G7022" s="3">
        <v>2</v>
      </c>
      <c r="H7022" s="3">
        <v>0</v>
      </c>
      <c r="I7022" s="3" t="s">
        <v>37</v>
      </c>
      <c r="J7022" s="4">
        <v>96.8</v>
      </c>
      <c r="K7022" s="4">
        <v>2030.3</v>
      </c>
      <c r="L7022" s="3" t="s">
        <v>25</v>
      </c>
      <c r="M7022" s="1">
        <f t="shared" si="0"/>
        <v>21</v>
      </c>
      <c r="N7022" s="8" t="b">
        <f t="shared" si="764"/>
        <v>0</v>
      </c>
      <c r="O7022" t="b">
        <f t="shared" si="765"/>
        <v>1</v>
      </c>
      <c r="P7022" t="b">
        <f t="shared" si="766"/>
        <v>1</v>
      </c>
      <c r="Q7022" t="b">
        <f t="shared" si="767"/>
        <v>1</v>
      </c>
      <c r="R7022">
        <f t="shared" si="768"/>
        <v>0</v>
      </c>
      <c r="S7022" s="95">
        <f t="shared" si="769"/>
        <v>43069</v>
      </c>
      <c r="T7022" s="96">
        <f t="shared" si="770"/>
        <v>96.680952380952377</v>
      </c>
      <c r="U7022" t="str">
        <f>VLOOKUP(H7022, Table2_ContractType!$A$2:$B$4, 2,TRUE)</f>
        <v>Month-to-Month</v>
      </c>
      <c r="V7022" t="str">
        <f>VLOOKUP(F7022, Table3_PhoneService!$A$2:B7064, 2, TRUE)</f>
        <v>One Line</v>
      </c>
      <c r="W7022" t="str">
        <f>VLOOKUP(G7022,Table4_InternetService!$A$2:$B$4, 2, FALSE)</f>
        <v>Fiber Optic</v>
      </c>
    </row>
    <row r="7023" spans="1:23" ht="15.75" customHeight="1" x14ac:dyDescent="0.2">
      <c r="A7023" s="3" t="s">
        <v>7253</v>
      </c>
      <c r="B7023" s="3" t="s">
        <v>24</v>
      </c>
      <c r="C7023" s="3">
        <v>0</v>
      </c>
      <c r="D7023" s="3" t="s">
        <v>25</v>
      </c>
      <c r="E7023" s="3" t="s">
        <v>25</v>
      </c>
      <c r="F7023" s="3">
        <v>1</v>
      </c>
      <c r="G7023" s="3">
        <v>0</v>
      </c>
      <c r="H7023" s="3">
        <v>0</v>
      </c>
      <c r="I7023" s="3" t="s">
        <v>26</v>
      </c>
      <c r="J7023" s="4">
        <v>20.05</v>
      </c>
      <c r="K7023" s="4">
        <v>20.05</v>
      </c>
      <c r="L7023" s="3" t="s">
        <v>27</v>
      </c>
      <c r="M7023" s="1">
        <f t="shared" si="0"/>
        <v>1</v>
      </c>
      <c r="N7023" s="8" t="b">
        <f t="shared" si="764"/>
        <v>1</v>
      </c>
      <c r="O7023" t="b">
        <f t="shared" si="765"/>
        <v>0</v>
      </c>
      <c r="P7023" t="b">
        <f t="shared" si="766"/>
        <v>1</v>
      </c>
      <c r="Q7023" t="b">
        <f t="shared" si="767"/>
        <v>0</v>
      </c>
      <c r="R7023">
        <f t="shared" si="768"/>
        <v>3</v>
      </c>
      <c r="S7023" s="95">
        <f t="shared" si="769"/>
        <v>43669</v>
      </c>
      <c r="T7023" s="96">
        <f t="shared" si="770"/>
        <v>20.05</v>
      </c>
      <c r="U7023" t="str">
        <f>VLOOKUP(H7023, Table2_ContractType!$A$2:$B$4, 2,TRUE)</f>
        <v>Month-to-Month</v>
      </c>
      <c r="V7023" t="str">
        <f>VLOOKUP(F7023, Table3_PhoneService!$A$2:B7065, 2, TRUE)</f>
        <v>One Line</v>
      </c>
      <c r="W7023" t="str">
        <f>VLOOKUP(G7023,Table4_InternetService!$A$2:$B$4, 2, FALSE)</f>
        <v>No Internet Service</v>
      </c>
    </row>
    <row r="7024" spans="1:23" ht="15.75" customHeight="1" x14ac:dyDescent="0.2">
      <c r="A7024" s="3" t="s">
        <v>7254</v>
      </c>
      <c r="B7024" s="3" t="s">
        <v>24</v>
      </c>
      <c r="C7024" s="3">
        <v>0</v>
      </c>
      <c r="D7024" s="3" t="s">
        <v>25</v>
      </c>
      <c r="E7024" s="3" t="s">
        <v>27</v>
      </c>
      <c r="F7024" s="3">
        <v>2</v>
      </c>
      <c r="G7024" s="3">
        <v>0</v>
      </c>
      <c r="H7024" s="3">
        <v>2</v>
      </c>
      <c r="I7024" s="3" t="s">
        <v>35</v>
      </c>
      <c r="J7024" s="4">
        <v>24.4</v>
      </c>
      <c r="K7024" s="4">
        <v>1725.4</v>
      </c>
      <c r="L7024" s="3" t="s">
        <v>27</v>
      </c>
      <c r="M7024" s="1">
        <f t="shared" si="0"/>
        <v>71</v>
      </c>
      <c r="N7024" s="8" t="b">
        <f t="shared" si="764"/>
        <v>1</v>
      </c>
      <c r="O7024" t="b">
        <f t="shared" si="765"/>
        <v>0</v>
      </c>
      <c r="P7024" t="b">
        <f t="shared" si="766"/>
        <v>1</v>
      </c>
      <c r="Q7024" t="b">
        <f t="shared" si="767"/>
        <v>0</v>
      </c>
      <c r="R7024">
        <f t="shared" si="768"/>
        <v>1</v>
      </c>
      <c r="S7024" s="95">
        <f t="shared" si="769"/>
        <v>41569</v>
      </c>
      <c r="T7024" s="96">
        <f t="shared" si="770"/>
        <v>24.301408450704226</v>
      </c>
      <c r="U7024" t="str">
        <f>VLOOKUP(H7024, Table2_ContractType!$A$2:$B$4, 2,TRUE)</f>
        <v>2 Year</v>
      </c>
      <c r="V7024" t="str">
        <f>VLOOKUP(F7024, Table3_PhoneService!$A$2:B7066, 2, TRUE)</f>
        <v>Two or More Lines</v>
      </c>
      <c r="W7024" t="str">
        <f>VLOOKUP(G7024,Table4_InternetService!$A$2:$B$4, 2, FALSE)</f>
        <v>No Internet Service</v>
      </c>
    </row>
    <row r="7025" spans="1:23" ht="15.75" customHeight="1" x14ac:dyDescent="0.2">
      <c r="A7025" s="3" t="s">
        <v>7255</v>
      </c>
      <c r="B7025" s="3" t="s">
        <v>29</v>
      </c>
      <c r="C7025" s="3">
        <v>1</v>
      </c>
      <c r="D7025" s="3" t="s">
        <v>27</v>
      </c>
      <c r="E7025" s="3" t="s">
        <v>27</v>
      </c>
      <c r="F7025" s="3">
        <v>2</v>
      </c>
      <c r="G7025" s="3">
        <v>2</v>
      </c>
      <c r="H7025" s="3">
        <v>0</v>
      </c>
      <c r="I7025" s="3" t="s">
        <v>31</v>
      </c>
      <c r="J7025" s="4">
        <v>83.85</v>
      </c>
      <c r="K7025" s="4">
        <v>790.15</v>
      </c>
      <c r="L7025" s="3" t="s">
        <v>25</v>
      </c>
      <c r="M7025" s="1">
        <f t="shared" si="0"/>
        <v>9</v>
      </c>
      <c r="N7025" s="8" t="b">
        <f t="shared" si="764"/>
        <v>0</v>
      </c>
      <c r="O7025" t="b">
        <f t="shared" si="765"/>
        <v>1</v>
      </c>
      <c r="P7025" t="b">
        <f t="shared" si="766"/>
        <v>1</v>
      </c>
      <c r="Q7025" t="b">
        <f t="shared" si="767"/>
        <v>1</v>
      </c>
      <c r="R7025">
        <f t="shared" si="768"/>
        <v>0</v>
      </c>
      <c r="S7025" s="95">
        <f t="shared" si="769"/>
        <v>43429</v>
      </c>
      <c r="T7025" s="96">
        <f t="shared" si="770"/>
        <v>87.794444444444437</v>
      </c>
      <c r="U7025" t="str">
        <f>VLOOKUP(H7025, Table2_ContractType!$A$2:$B$4, 2,TRUE)</f>
        <v>Month-to-Month</v>
      </c>
      <c r="V7025" t="str">
        <f>VLOOKUP(F7025, Table3_PhoneService!$A$2:B7067, 2, TRUE)</f>
        <v>Two or More Lines</v>
      </c>
      <c r="W7025" t="str">
        <f>VLOOKUP(G7025,Table4_InternetService!$A$2:$B$4, 2, FALSE)</f>
        <v>Fiber Optic</v>
      </c>
    </row>
    <row r="7026" spans="1:23" ht="15.75" customHeight="1" x14ac:dyDescent="0.2">
      <c r="A7026" s="3" t="s">
        <v>7256</v>
      </c>
      <c r="B7026" s="3" t="s">
        <v>24</v>
      </c>
      <c r="C7026" s="3">
        <v>0</v>
      </c>
      <c r="D7026" s="3" t="s">
        <v>27</v>
      </c>
      <c r="E7026" s="3" t="s">
        <v>27</v>
      </c>
      <c r="F7026" s="3">
        <v>1</v>
      </c>
      <c r="G7026" s="3">
        <v>0</v>
      </c>
      <c r="H7026" s="3">
        <v>0</v>
      </c>
      <c r="I7026" s="3" t="s">
        <v>26</v>
      </c>
      <c r="J7026" s="4">
        <v>19.899999999999999</v>
      </c>
      <c r="K7026" s="4">
        <v>367.55</v>
      </c>
      <c r="L7026" s="3" t="s">
        <v>27</v>
      </c>
      <c r="M7026" s="1">
        <f t="shared" si="0"/>
        <v>18</v>
      </c>
      <c r="N7026" s="8" t="b">
        <f t="shared" si="764"/>
        <v>1</v>
      </c>
      <c r="O7026" t="b">
        <f t="shared" si="765"/>
        <v>0</v>
      </c>
      <c r="P7026" t="b">
        <f t="shared" si="766"/>
        <v>1</v>
      </c>
      <c r="Q7026" t="b">
        <f t="shared" si="767"/>
        <v>0</v>
      </c>
      <c r="R7026">
        <f t="shared" si="768"/>
        <v>0</v>
      </c>
      <c r="S7026" s="95">
        <f t="shared" si="769"/>
        <v>43159</v>
      </c>
      <c r="T7026" s="96">
        <f t="shared" si="770"/>
        <v>20.419444444444444</v>
      </c>
      <c r="U7026" t="str">
        <f>VLOOKUP(H7026, Table2_ContractType!$A$2:$B$4, 2,TRUE)</f>
        <v>Month-to-Month</v>
      </c>
      <c r="V7026" t="str">
        <f>VLOOKUP(F7026, Table3_PhoneService!$A$2:B7068, 2, TRUE)</f>
        <v>One Line</v>
      </c>
      <c r="W7026" t="str">
        <f>VLOOKUP(G7026,Table4_InternetService!$A$2:$B$4, 2, FALSE)</f>
        <v>No Internet Service</v>
      </c>
    </row>
    <row r="7027" spans="1:23" ht="15.75" customHeight="1" x14ac:dyDescent="0.2">
      <c r="A7027" s="3" t="s">
        <v>7257</v>
      </c>
      <c r="B7027" s="3" t="s">
        <v>29</v>
      </c>
      <c r="C7027" s="3">
        <v>0</v>
      </c>
      <c r="D7027" s="3" t="s">
        <v>27</v>
      </c>
      <c r="E7027" s="3" t="s">
        <v>27</v>
      </c>
      <c r="F7027" s="3">
        <v>2</v>
      </c>
      <c r="G7027" s="3">
        <v>1</v>
      </c>
      <c r="H7027" s="3">
        <v>1</v>
      </c>
      <c r="I7027" s="3" t="s">
        <v>37</v>
      </c>
      <c r="J7027" s="4">
        <v>68.8</v>
      </c>
      <c r="K7027" s="4">
        <v>4111.3500000000004</v>
      </c>
      <c r="L7027" s="3" t="s">
        <v>27</v>
      </c>
      <c r="M7027" s="1">
        <f t="shared" si="0"/>
        <v>60</v>
      </c>
      <c r="N7027" s="8" t="b">
        <f t="shared" si="764"/>
        <v>0</v>
      </c>
      <c r="O7027" t="b">
        <f t="shared" si="765"/>
        <v>0</v>
      </c>
      <c r="P7027" t="b">
        <f t="shared" si="766"/>
        <v>1</v>
      </c>
      <c r="Q7027" t="b">
        <f t="shared" si="767"/>
        <v>1</v>
      </c>
      <c r="R7027">
        <f t="shared" si="768"/>
        <v>0</v>
      </c>
      <c r="S7027" s="95">
        <f t="shared" si="769"/>
        <v>41899</v>
      </c>
      <c r="T7027" s="96">
        <f t="shared" si="770"/>
        <v>68.522500000000008</v>
      </c>
      <c r="U7027" t="str">
        <f>VLOOKUP(H7027, Table2_ContractType!$A$2:$B$4, 2,TRUE)</f>
        <v>1 Year</v>
      </c>
      <c r="V7027" t="str">
        <f>VLOOKUP(F7027, Table3_PhoneService!$A$2:B7069, 2, TRUE)</f>
        <v>Two or More Lines</v>
      </c>
      <c r="W7027" t="str">
        <f>VLOOKUP(G7027,Table4_InternetService!$A$2:$B$4, 2, FALSE)</f>
        <v>DSL</v>
      </c>
    </row>
    <row r="7028" spans="1:23" ht="15.75" customHeight="1" x14ac:dyDescent="0.2">
      <c r="A7028" s="3" t="s">
        <v>7258</v>
      </c>
      <c r="B7028" s="3" t="s">
        <v>24</v>
      </c>
      <c r="C7028" s="3">
        <v>0</v>
      </c>
      <c r="D7028" s="3" t="s">
        <v>27</v>
      </c>
      <c r="E7028" s="3" t="s">
        <v>27</v>
      </c>
      <c r="F7028" s="3">
        <v>1</v>
      </c>
      <c r="G7028" s="3">
        <v>0</v>
      </c>
      <c r="H7028" s="3">
        <v>0</v>
      </c>
      <c r="I7028" s="3" t="s">
        <v>35</v>
      </c>
      <c r="J7028" s="4">
        <v>19.7</v>
      </c>
      <c r="K7028" s="4">
        <v>129.55000000000001</v>
      </c>
      <c r="L7028" s="3" t="s">
        <v>27</v>
      </c>
      <c r="M7028" s="1">
        <f t="shared" si="0"/>
        <v>7</v>
      </c>
      <c r="N7028" s="8" t="b">
        <f t="shared" si="764"/>
        <v>1</v>
      </c>
      <c r="O7028" t="b">
        <f t="shared" si="765"/>
        <v>0</v>
      </c>
      <c r="P7028" t="b">
        <f t="shared" si="766"/>
        <v>1</v>
      </c>
      <c r="Q7028" t="b">
        <f t="shared" si="767"/>
        <v>0</v>
      </c>
      <c r="R7028">
        <f t="shared" si="768"/>
        <v>0</v>
      </c>
      <c r="S7028" s="95">
        <f t="shared" si="769"/>
        <v>43489</v>
      </c>
      <c r="T7028" s="96">
        <f t="shared" si="770"/>
        <v>18.50714285714286</v>
      </c>
      <c r="U7028" t="str">
        <f>VLOOKUP(H7028, Table2_ContractType!$A$2:$B$4, 2,TRUE)</f>
        <v>Month-to-Month</v>
      </c>
      <c r="V7028" t="str">
        <f>VLOOKUP(F7028, Table3_PhoneService!$A$2:B7070, 2, TRUE)</f>
        <v>One Line</v>
      </c>
      <c r="W7028" t="str">
        <f>VLOOKUP(G7028,Table4_InternetService!$A$2:$B$4, 2, FALSE)</f>
        <v>No Internet Service</v>
      </c>
    </row>
    <row r="7029" spans="1:23" ht="15.75" customHeight="1" x14ac:dyDescent="0.2">
      <c r="A7029" s="3" t="s">
        <v>7259</v>
      </c>
      <c r="B7029" s="3" t="s">
        <v>29</v>
      </c>
      <c r="C7029" s="3">
        <v>1</v>
      </c>
      <c r="D7029" s="3" t="s">
        <v>25</v>
      </c>
      <c r="E7029" s="3" t="s">
        <v>25</v>
      </c>
      <c r="F7029" s="3">
        <v>2</v>
      </c>
      <c r="G7029" s="3">
        <v>2</v>
      </c>
      <c r="H7029" s="3">
        <v>0</v>
      </c>
      <c r="I7029" s="3" t="s">
        <v>31</v>
      </c>
      <c r="J7029" s="4">
        <v>108.9</v>
      </c>
      <c r="K7029" s="4">
        <v>3625.2</v>
      </c>
      <c r="L7029" s="3" t="s">
        <v>27</v>
      </c>
      <c r="M7029" s="1">
        <f t="shared" si="0"/>
        <v>33</v>
      </c>
      <c r="N7029" s="8" t="b">
        <f t="shared" si="764"/>
        <v>0</v>
      </c>
      <c r="O7029" t="b">
        <f t="shared" si="765"/>
        <v>0</v>
      </c>
      <c r="P7029" t="b">
        <f t="shared" si="766"/>
        <v>1</v>
      </c>
      <c r="Q7029" t="b">
        <f t="shared" si="767"/>
        <v>1</v>
      </c>
      <c r="R7029">
        <f t="shared" si="768"/>
        <v>3</v>
      </c>
      <c r="S7029" s="95">
        <f t="shared" si="769"/>
        <v>42709</v>
      </c>
      <c r="T7029" s="96">
        <f t="shared" si="770"/>
        <v>109.85454545454544</v>
      </c>
      <c r="U7029" t="str">
        <f>VLOOKUP(H7029, Table2_ContractType!$A$2:$B$4, 2,TRUE)</f>
        <v>Month-to-Month</v>
      </c>
      <c r="V7029" t="str">
        <f>VLOOKUP(F7029, Table3_PhoneService!$A$2:B7071, 2, TRUE)</f>
        <v>Two or More Lines</v>
      </c>
      <c r="W7029" t="str">
        <f>VLOOKUP(G7029,Table4_InternetService!$A$2:$B$4, 2, FALSE)</f>
        <v>Fiber Optic</v>
      </c>
    </row>
    <row r="7030" spans="1:23" ht="15.75" customHeight="1" x14ac:dyDescent="0.2">
      <c r="A7030" s="3" t="s">
        <v>7260</v>
      </c>
      <c r="B7030" s="3" t="s">
        <v>24</v>
      </c>
      <c r="C7030" s="3">
        <v>0</v>
      </c>
      <c r="D7030" s="3" t="s">
        <v>25</v>
      </c>
      <c r="E7030" s="3" t="s">
        <v>25</v>
      </c>
      <c r="F7030" s="3">
        <v>1</v>
      </c>
      <c r="G7030" s="3">
        <v>0</v>
      </c>
      <c r="H7030" s="3">
        <v>2</v>
      </c>
      <c r="I7030" s="3" t="s">
        <v>37</v>
      </c>
      <c r="J7030" s="4">
        <v>19.25</v>
      </c>
      <c r="K7030" s="4">
        <v>1372.9</v>
      </c>
      <c r="L7030" s="3" t="s">
        <v>27</v>
      </c>
      <c r="M7030" s="1">
        <f t="shared" si="0"/>
        <v>71</v>
      </c>
      <c r="N7030" s="8" t="b">
        <f t="shared" si="764"/>
        <v>1</v>
      </c>
      <c r="O7030" t="b">
        <f t="shared" si="765"/>
        <v>0</v>
      </c>
      <c r="P7030" t="b">
        <f t="shared" si="766"/>
        <v>1</v>
      </c>
      <c r="Q7030" t="b">
        <f t="shared" si="767"/>
        <v>0</v>
      </c>
      <c r="R7030">
        <f t="shared" si="768"/>
        <v>3</v>
      </c>
      <c r="S7030" s="95">
        <f t="shared" si="769"/>
        <v>41569</v>
      </c>
      <c r="T7030" s="96">
        <f t="shared" si="770"/>
        <v>19.336619718309862</v>
      </c>
      <c r="U7030" t="str">
        <f>VLOOKUP(H7030, Table2_ContractType!$A$2:$B$4, 2,TRUE)</f>
        <v>2 Year</v>
      </c>
      <c r="V7030" t="str">
        <f>VLOOKUP(F7030, Table3_PhoneService!$A$2:B7072, 2, TRUE)</f>
        <v>One Line</v>
      </c>
      <c r="W7030" t="str">
        <f>VLOOKUP(G7030,Table4_InternetService!$A$2:$B$4, 2, FALSE)</f>
        <v>No Internet Service</v>
      </c>
    </row>
    <row r="7031" spans="1:23" ht="15.75" customHeight="1" x14ac:dyDescent="0.2">
      <c r="A7031" s="3" t="s">
        <v>7261</v>
      </c>
      <c r="B7031" s="3" t="s">
        <v>24</v>
      </c>
      <c r="C7031" s="3">
        <v>0</v>
      </c>
      <c r="D7031" s="3" t="s">
        <v>27</v>
      </c>
      <c r="E7031" s="3" t="s">
        <v>27</v>
      </c>
      <c r="F7031" s="3">
        <v>1</v>
      </c>
      <c r="G7031" s="3">
        <v>1</v>
      </c>
      <c r="H7031" s="3">
        <v>0</v>
      </c>
      <c r="I7031" s="3" t="s">
        <v>37</v>
      </c>
      <c r="J7031" s="4">
        <v>54.65</v>
      </c>
      <c r="K7031" s="4">
        <v>1517.5</v>
      </c>
      <c r="L7031" s="3" t="s">
        <v>27</v>
      </c>
      <c r="M7031" s="1">
        <f t="shared" si="0"/>
        <v>28</v>
      </c>
      <c r="N7031" s="8" t="b">
        <f t="shared" si="764"/>
        <v>1</v>
      </c>
      <c r="O7031" t="b">
        <f t="shared" si="765"/>
        <v>0</v>
      </c>
      <c r="P7031" t="b">
        <f t="shared" si="766"/>
        <v>1</v>
      </c>
      <c r="Q7031" t="b">
        <f t="shared" si="767"/>
        <v>1</v>
      </c>
      <c r="R7031">
        <f t="shared" si="768"/>
        <v>0</v>
      </c>
      <c r="S7031" s="95">
        <f t="shared" si="769"/>
        <v>42859</v>
      </c>
      <c r="T7031" s="96">
        <f t="shared" si="770"/>
        <v>54.196428571428569</v>
      </c>
      <c r="U7031" t="str">
        <f>VLOOKUP(H7031, Table2_ContractType!$A$2:$B$4, 2,TRUE)</f>
        <v>Month-to-Month</v>
      </c>
      <c r="V7031" t="str">
        <f>VLOOKUP(F7031, Table3_PhoneService!$A$2:B7073, 2, TRUE)</f>
        <v>One Line</v>
      </c>
      <c r="W7031" t="str">
        <f>VLOOKUP(G7031,Table4_InternetService!$A$2:$B$4, 2, FALSE)</f>
        <v>DSL</v>
      </c>
    </row>
    <row r="7032" spans="1:23" ht="15.75" customHeight="1" x14ac:dyDescent="0.2">
      <c r="A7032" s="3" t="s">
        <v>7262</v>
      </c>
      <c r="B7032" s="3" t="s">
        <v>24</v>
      </c>
      <c r="C7032" s="3">
        <v>1</v>
      </c>
      <c r="D7032" s="3" t="s">
        <v>25</v>
      </c>
      <c r="E7032" s="3" t="s">
        <v>27</v>
      </c>
      <c r="F7032" s="3">
        <v>1</v>
      </c>
      <c r="G7032" s="3">
        <v>2</v>
      </c>
      <c r="H7032" s="3">
        <v>1</v>
      </c>
      <c r="I7032" s="3" t="s">
        <v>31</v>
      </c>
      <c r="J7032" s="4">
        <v>94</v>
      </c>
      <c r="K7032" s="4">
        <v>4871.45</v>
      </c>
      <c r="L7032" s="3" t="s">
        <v>27</v>
      </c>
      <c r="M7032" s="1">
        <f t="shared" si="0"/>
        <v>52</v>
      </c>
      <c r="N7032" s="8" t="b">
        <f t="shared" si="764"/>
        <v>1</v>
      </c>
      <c r="O7032" t="b">
        <f t="shared" si="765"/>
        <v>0</v>
      </c>
      <c r="P7032" t="b">
        <f t="shared" si="766"/>
        <v>1</v>
      </c>
      <c r="Q7032" t="b">
        <f t="shared" si="767"/>
        <v>1</v>
      </c>
      <c r="R7032">
        <f t="shared" si="768"/>
        <v>1</v>
      </c>
      <c r="S7032" s="95">
        <f t="shared" si="769"/>
        <v>42139</v>
      </c>
      <c r="T7032" s="96">
        <f t="shared" si="770"/>
        <v>93.681730769230768</v>
      </c>
      <c r="U7032" t="str">
        <f>VLOOKUP(H7032, Table2_ContractType!$A$2:$B$4, 2,TRUE)</f>
        <v>1 Year</v>
      </c>
      <c r="V7032" t="str">
        <f>VLOOKUP(F7032, Table3_PhoneService!$A$2:B7074, 2, TRUE)</f>
        <v>One Line</v>
      </c>
      <c r="W7032" t="str">
        <f>VLOOKUP(G7032,Table4_InternetService!$A$2:$B$4, 2, FALSE)</f>
        <v>Fiber Optic</v>
      </c>
    </row>
    <row r="7033" spans="1:23" ht="15.75" customHeight="1" x14ac:dyDescent="0.2">
      <c r="A7033" s="3" t="s">
        <v>7263</v>
      </c>
      <c r="B7033" s="3" t="s">
        <v>24</v>
      </c>
      <c r="C7033" s="3">
        <v>0</v>
      </c>
      <c r="D7033" s="3" t="s">
        <v>25</v>
      </c>
      <c r="E7033" s="3" t="s">
        <v>25</v>
      </c>
      <c r="F7033" s="3">
        <v>0</v>
      </c>
      <c r="G7033" s="3">
        <v>1</v>
      </c>
      <c r="H7033" s="3">
        <v>0</v>
      </c>
      <c r="I7033" s="3" t="s">
        <v>37</v>
      </c>
      <c r="J7033" s="4">
        <v>30.5</v>
      </c>
      <c r="K7033" s="4">
        <v>30.5</v>
      </c>
      <c r="L7033" s="3" t="s">
        <v>25</v>
      </c>
      <c r="M7033" s="1">
        <f t="shared" si="0"/>
        <v>1</v>
      </c>
      <c r="N7033" s="8" t="b">
        <f t="shared" si="764"/>
        <v>1</v>
      </c>
      <c r="O7033" t="b">
        <f t="shared" si="765"/>
        <v>1</v>
      </c>
      <c r="P7033" t="b">
        <f t="shared" si="766"/>
        <v>0</v>
      </c>
      <c r="Q7033" t="b">
        <f t="shared" si="767"/>
        <v>1</v>
      </c>
      <c r="R7033">
        <f t="shared" si="768"/>
        <v>3</v>
      </c>
      <c r="S7033" s="95">
        <f t="shared" si="769"/>
        <v>43669</v>
      </c>
      <c r="T7033" s="96">
        <f t="shared" si="770"/>
        <v>30.5</v>
      </c>
      <c r="U7033" t="str">
        <f>VLOOKUP(H7033, Table2_ContractType!$A$2:$B$4, 2,TRUE)</f>
        <v>Month-to-Month</v>
      </c>
      <c r="V7033" t="str">
        <f>VLOOKUP(F7033, Table3_PhoneService!$A$2:B7075, 2, TRUE)</f>
        <v>No Phone Service</v>
      </c>
      <c r="W7033" t="str">
        <f>VLOOKUP(G7033,Table4_InternetService!$A$2:$B$4, 2, FALSE)</f>
        <v>DSL</v>
      </c>
    </row>
    <row r="7034" spans="1:23" ht="15.75" customHeight="1" x14ac:dyDescent="0.2">
      <c r="A7034" s="3" t="s">
        <v>7264</v>
      </c>
      <c r="B7034" s="3" t="s">
        <v>24</v>
      </c>
      <c r="C7034" s="3">
        <v>0</v>
      </c>
      <c r="D7034" s="3" t="s">
        <v>25</v>
      </c>
      <c r="E7034" s="3" t="s">
        <v>25</v>
      </c>
      <c r="F7034" s="3">
        <v>1</v>
      </c>
      <c r="G7034" s="3">
        <v>2</v>
      </c>
      <c r="H7034" s="3">
        <v>1</v>
      </c>
      <c r="I7034" s="3" t="s">
        <v>37</v>
      </c>
      <c r="J7034" s="4">
        <v>103.7</v>
      </c>
      <c r="K7034" s="4">
        <v>5656.75</v>
      </c>
      <c r="L7034" s="3" t="s">
        <v>27</v>
      </c>
      <c r="M7034" s="1">
        <f t="shared" si="0"/>
        <v>55</v>
      </c>
      <c r="N7034" s="8" t="b">
        <f t="shared" si="764"/>
        <v>1</v>
      </c>
      <c r="O7034" t="b">
        <f t="shared" si="765"/>
        <v>0</v>
      </c>
      <c r="P7034" t="b">
        <f t="shared" si="766"/>
        <v>1</v>
      </c>
      <c r="Q7034" t="b">
        <f t="shared" si="767"/>
        <v>1</v>
      </c>
      <c r="R7034">
        <f t="shared" si="768"/>
        <v>3</v>
      </c>
      <c r="S7034" s="95">
        <f t="shared" si="769"/>
        <v>42049</v>
      </c>
      <c r="T7034" s="96">
        <f t="shared" si="770"/>
        <v>102.85</v>
      </c>
      <c r="U7034" t="str">
        <f>VLOOKUP(H7034, Table2_ContractType!$A$2:$B$4, 2,TRUE)</f>
        <v>1 Year</v>
      </c>
      <c r="V7034" t="str">
        <f>VLOOKUP(F7034, Table3_PhoneService!$A$2:B7076, 2, TRUE)</f>
        <v>One Line</v>
      </c>
      <c r="W7034" t="str">
        <f>VLOOKUP(G7034,Table4_InternetService!$A$2:$B$4, 2, FALSE)</f>
        <v>Fiber Optic</v>
      </c>
    </row>
    <row r="7035" spans="1:23" ht="15.75" customHeight="1" x14ac:dyDescent="0.2">
      <c r="A7035" s="3" t="s">
        <v>7265</v>
      </c>
      <c r="B7035" s="3" t="s">
        <v>29</v>
      </c>
      <c r="C7035" s="3">
        <v>0</v>
      </c>
      <c r="D7035" s="3" t="s">
        <v>25</v>
      </c>
      <c r="E7035" s="3" t="s">
        <v>25</v>
      </c>
      <c r="F7035" s="3">
        <v>1</v>
      </c>
      <c r="G7035" s="3">
        <v>0</v>
      </c>
      <c r="H7035" s="3">
        <v>2</v>
      </c>
      <c r="I7035" s="3" t="s">
        <v>35</v>
      </c>
      <c r="J7035" s="4">
        <v>20.399999999999999</v>
      </c>
      <c r="K7035" s="4">
        <v>1090.5999999999999</v>
      </c>
      <c r="L7035" s="3" t="s">
        <v>27</v>
      </c>
      <c r="M7035" s="1">
        <f t="shared" si="0"/>
        <v>53</v>
      </c>
      <c r="N7035" s="8" t="b">
        <f t="shared" si="764"/>
        <v>0</v>
      </c>
      <c r="O7035" t="b">
        <f t="shared" si="765"/>
        <v>0</v>
      </c>
      <c r="P7035" t="b">
        <f t="shared" si="766"/>
        <v>1</v>
      </c>
      <c r="Q7035" t="b">
        <f t="shared" si="767"/>
        <v>0</v>
      </c>
      <c r="R7035">
        <f t="shared" si="768"/>
        <v>3</v>
      </c>
      <c r="S7035" s="95">
        <f t="shared" si="769"/>
        <v>42109</v>
      </c>
      <c r="T7035" s="96">
        <f t="shared" si="770"/>
        <v>20.577358490566034</v>
      </c>
      <c r="U7035" t="str">
        <f>VLOOKUP(H7035, Table2_ContractType!$A$2:$B$4, 2,TRUE)</f>
        <v>2 Year</v>
      </c>
      <c r="V7035" t="str">
        <f>VLOOKUP(F7035, Table3_PhoneService!$A$2:B7077, 2, TRUE)</f>
        <v>One Line</v>
      </c>
      <c r="W7035" t="str">
        <f>VLOOKUP(G7035,Table4_InternetService!$A$2:$B$4, 2, FALSE)</f>
        <v>No Internet Service</v>
      </c>
    </row>
    <row r="7036" spans="1:23" ht="15.75" customHeight="1" x14ac:dyDescent="0.2">
      <c r="A7036" s="3" t="s">
        <v>7266</v>
      </c>
      <c r="B7036" s="3" t="s">
        <v>29</v>
      </c>
      <c r="C7036" s="3">
        <v>0</v>
      </c>
      <c r="D7036" s="3" t="s">
        <v>27</v>
      </c>
      <c r="E7036" s="3" t="s">
        <v>27</v>
      </c>
      <c r="F7036" s="3">
        <v>1</v>
      </c>
      <c r="G7036" s="3">
        <v>0</v>
      </c>
      <c r="H7036" s="3">
        <v>1</v>
      </c>
      <c r="I7036" s="3" t="s">
        <v>37</v>
      </c>
      <c r="J7036" s="4">
        <v>19.600000000000001</v>
      </c>
      <c r="K7036" s="4">
        <v>471.85</v>
      </c>
      <c r="L7036" s="3" t="s">
        <v>27</v>
      </c>
      <c r="M7036" s="1">
        <f t="shared" si="0"/>
        <v>24</v>
      </c>
      <c r="N7036" s="8" t="b">
        <f t="shared" si="764"/>
        <v>0</v>
      </c>
      <c r="O7036" t="b">
        <f t="shared" si="765"/>
        <v>0</v>
      </c>
      <c r="P7036" t="b">
        <f t="shared" si="766"/>
        <v>1</v>
      </c>
      <c r="Q7036" t="b">
        <f t="shared" si="767"/>
        <v>0</v>
      </c>
      <c r="R7036">
        <f t="shared" si="768"/>
        <v>0</v>
      </c>
      <c r="S7036" s="95">
        <f t="shared" si="769"/>
        <v>42979</v>
      </c>
      <c r="T7036" s="96">
        <f t="shared" si="770"/>
        <v>19.660416666666666</v>
      </c>
      <c r="U7036" t="str">
        <f>VLOOKUP(H7036, Table2_ContractType!$A$2:$B$4, 2,TRUE)</f>
        <v>1 Year</v>
      </c>
      <c r="V7036" t="str">
        <f>VLOOKUP(F7036, Table3_PhoneService!$A$2:B7078, 2, TRUE)</f>
        <v>One Line</v>
      </c>
      <c r="W7036" t="str">
        <f>VLOOKUP(G7036,Table4_InternetService!$A$2:$B$4, 2, FALSE)</f>
        <v>No Internet Service</v>
      </c>
    </row>
    <row r="7037" spans="1:23" ht="15.75" customHeight="1" x14ac:dyDescent="0.2">
      <c r="A7037" s="3" t="s">
        <v>7267</v>
      </c>
      <c r="B7037" s="3" t="s">
        <v>24</v>
      </c>
      <c r="C7037" s="3">
        <v>0</v>
      </c>
      <c r="D7037" s="3" t="s">
        <v>25</v>
      </c>
      <c r="E7037" s="3" t="s">
        <v>25</v>
      </c>
      <c r="F7037" s="3">
        <v>1</v>
      </c>
      <c r="G7037" s="3">
        <v>0</v>
      </c>
      <c r="H7037" s="3">
        <v>2</v>
      </c>
      <c r="I7037" s="3" t="s">
        <v>37</v>
      </c>
      <c r="J7037" s="4">
        <v>19.7</v>
      </c>
      <c r="K7037" s="4">
        <v>1396.9</v>
      </c>
      <c r="L7037" s="3" t="s">
        <v>27</v>
      </c>
      <c r="M7037" s="1">
        <f t="shared" si="0"/>
        <v>71</v>
      </c>
      <c r="N7037" s="8" t="b">
        <f t="shared" si="764"/>
        <v>1</v>
      </c>
      <c r="O7037" t="b">
        <f t="shared" si="765"/>
        <v>0</v>
      </c>
      <c r="P7037" t="b">
        <f t="shared" si="766"/>
        <v>1</v>
      </c>
      <c r="Q7037" t="b">
        <f t="shared" si="767"/>
        <v>0</v>
      </c>
      <c r="R7037">
        <f t="shared" si="768"/>
        <v>3</v>
      </c>
      <c r="S7037" s="95">
        <f t="shared" si="769"/>
        <v>41569</v>
      </c>
      <c r="T7037" s="96">
        <f t="shared" si="770"/>
        <v>19.674647887323946</v>
      </c>
      <c r="U7037" t="str">
        <f>VLOOKUP(H7037, Table2_ContractType!$A$2:$B$4, 2,TRUE)</f>
        <v>2 Year</v>
      </c>
      <c r="V7037" t="str">
        <f>VLOOKUP(F7037, Table3_PhoneService!$A$2:B7079, 2, TRUE)</f>
        <v>One Line</v>
      </c>
      <c r="W7037" t="str">
        <f>VLOOKUP(G7037,Table4_InternetService!$A$2:$B$4, 2, FALSE)</f>
        <v>No Internet Service</v>
      </c>
    </row>
    <row r="7038" spans="1:23" ht="15.75" customHeight="1" x14ac:dyDescent="0.2">
      <c r="A7038" s="3" t="s">
        <v>7268</v>
      </c>
      <c r="B7038" s="3" t="s">
        <v>29</v>
      </c>
      <c r="C7038" s="3">
        <v>0</v>
      </c>
      <c r="D7038" s="3" t="s">
        <v>25</v>
      </c>
      <c r="E7038" s="3" t="s">
        <v>25</v>
      </c>
      <c r="F7038" s="3">
        <v>1</v>
      </c>
      <c r="G7038" s="3">
        <v>2</v>
      </c>
      <c r="H7038" s="3">
        <v>1</v>
      </c>
      <c r="I7038" s="3" t="s">
        <v>35</v>
      </c>
      <c r="J7038" s="4">
        <v>91.2</v>
      </c>
      <c r="K7038" s="4">
        <v>3247.55</v>
      </c>
      <c r="L7038" s="3" t="s">
        <v>27</v>
      </c>
      <c r="M7038" s="1">
        <f t="shared" si="0"/>
        <v>36</v>
      </c>
      <c r="N7038" s="8" t="b">
        <f t="shared" si="764"/>
        <v>0</v>
      </c>
      <c r="O7038" t="b">
        <f t="shared" si="765"/>
        <v>0</v>
      </c>
      <c r="P7038" t="b">
        <f t="shared" si="766"/>
        <v>1</v>
      </c>
      <c r="Q7038" t="b">
        <f t="shared" si="767"/>
        <v>1</v>
      </c>
      <c r="R7038">
        <f t="shared" si="768"/>
        <v>3</v>
      </c>
      <c r="S7038" s="95">
        <f t="shared" si="769"/>
        <v>42619</v>
      </c>
      <c r="T7038" s="96">
        <f t="shared" si="770"/>
        <v>90.209722222222226</v>
      </c>
      <c r="U7038" t="str">
        <f>VLOOKUP(H7038, Table2_ContractType!$A$2:$B$4, 2,TRUE)</f>
        <v>1 Year</v>
      </c>
      <c r="V7038" t="str">
        <f>VLOOKUP(F7038, Table3_PhoneService!$A$2:B7080, 2, TRUE)</f>
        <v>One Line</v>
      </c>
      <c r="W7038" t="str">
        <f>VLOOKUP(G7038,Table4_InternetService!$A$2:$B$4, 2, FALSE)</f>
        <v>Fiber Optic</v>
      </c>
    </row>
    <row r="7039" spans="1:23" ht="15.75" customHeight="1" x14ac:dyDescent="0.2">
      <c r="A7039" s="3" t="s">
        <v>7269</v>
      </c>
      <c r="B7039" s="3" t="s">
        <v>29</v>
      </c>
      <c r="C7039" s="3">
        <v>0</v>
      </c>
      <c r="D7039" s="3" t="s">
        <v>27</v>
      </c>
      <c r="E7039" s="3" t="s">
        <v>25</v>
      </c>
      <c r="F7039" s="3">
        <v>1</v>
      </c>
      <c r="G7039" s="3">
        <v>2</v>
      </c>
      <c r="H7039" s="3">
        <v>0</v>
      </c>
      <c r="I7039" s="3" t="s">
        <v>35</v>
      </c>
      <c r="J7039" s="4">
        <v>99.15</v>
      </c>
      <c r="K7039" s="4">
        <v>6171.2</v>
      </c>
      <c r="L7039" s="3" t="s">
        <v>27</v>
      </c>
      <c r="M7039" s="1">
        <f t="shared" si="0"/>
        <v>62</v>
      </c>
      <c r="N7039" s="8" t="b">
        <f t="shared" si="764"/>
        <v>0</v>
      </c>
      <c r="O7039" t="b">
        <f t="shared" si="765"/>
        <v>0</v>
      </c>
      <c r="P7039" t="b">
        <f t="shared" si="766"/>
        <v>1</v>
      </c>
      <c r="Q7039" t="b">
        <f t="shared" si="767"/>
        <v>1</v>
      </c>
      <c r="R7039">
        <f t="shared" si="768"/>
        <v>2</v>
      </c>
      <c r="S7039" s="95">
        <f t="shared" si="769"/>
        <v>41839</v>
      </c>
      <c r="T7039" s="96">
        <f t="shared" si="770"/>
        <v>99.535483870967738</v>
      </c>
      <c r="U7039" t="str">
        <f>VLOOKUP(H7039, Table2_ContractType!$A$2:$B$4, 2,TRUE)</f>
        <v>Month-to-Month</v>
      </c>
      <c r="V7039" t="str">
        <f>VLOOKUP(F7039, Table3_PhoneService!$A$2:B7081, 2, TRUE)</f>
        <v>One Line</v>
      </c>
      <c r="W7039" t="str">
        <f>VLOOKUP(G7039,Table4_InternetService!$A$2:$B$4, 2, FALSE)</f>
        <v>Fiber Optic</v>
      </c>
    </row>
    <row r="7040" spans="1:23" ht="15.75" customHeight="1" x14ac:dyDescent="0.2">
      <c r="A7040" s="3" t="s">
        <v>7270</v>
      </c>
      <c r="B7040" s="3" t="s">
        <v>29</v>
      </c>
      <c r="C7040" s="3">
        <v>0</v>
      </c>
      <c r="D7040" s="3" t="s">
        <v>25</v>
      </c>
      <c r="E7040" s="3" t="s">
        <v>25</v>
      </c>
      <c r="F7040" s="3">
        <v>1</v>
      </c>
      <c r="G7040" s="3">
        <v>0</v>
      </c>
      <c r="H7040" s="3">
        <v>2</v>
      </c>
      <c r="I7040" s="3" t="s">
        <v>35</v>
      </c>
      <c r="J7040" s="4">
        <v>19.75</v>
      </c>
      <c r="K7040" s="4">
        <v>856.5</v>
      </c>
      <c r="L7040" s="3" t="s">
        <v>27</v>
      </c>
      <c r="M7040" s="1">
        <f t="shared" si="0"/>
        <v>43</v>
      </c>
      <c r="N7040" s="8" t="b">
        <f t="shared" si="764"/>
        <v>0</v>
      </c>
      <c r="O7040" t="b">
        <f t="shared" si="765"/>
        <v>0</v>
      </c>
      <c r="P7040" t="b">
        <f t="shared" si="766"/>
        <v>1</v>
      </c>
      <c r="Q7040" t="b">
        <f t="shared" si="767"/>
        <v>0</v>
      </c>
      <c r="R7040">
        <f t="shared" si="768"/>
        <v>3</v>
      </c>
      <c r="S7040" s="95">
        <f t="shared" si="769"/>
        <v>42409</v>
      </c>
      <c r="T7040" s="96">
        <f t="shared" si="770"/>
        <v>19.918604651162791</v>
      </c>
      <c r="U7040" t="str">
        <f>VLOOKUP(H7040, Table2_ContractType!$A$2:$B$4, 2,TRUE)</f>
        <v>2 Year</v>
      </c>
      <c r="V7040" t="str">
        <f>VLOOKUP(F7040, Table3_PhoneService!$A$2:B7082, 2, TRUE)</f>
        <v>One Line</v>
      </c>
      <c r="W7040" t="str">
        <f>VLOOKUP(G7040,Table4_InternetService!$A$2:$B$4, 2, FALSE)</f>
        <v>No Internet Service</v>
      </c>
    </row>
    <row r="7041" spans="1:23" ht="15.75" customHeight="1" x14ac:dyDescent="0.2">
      <c r="A7041" s="3" t="s">
        <v>7271</v>
      </c>
      <c r="B7041" s="3" t="s">
        <v>29</v>
      </c>
      <c r="C7041" s="3">
        <v>0</v>
      </c>
      <c r="D7041" s="3" t="s">
        <v>27</v>
      </c>
      <c r="E7041" s="3" t="s">
        <v>27</v>
      </c>
      <c r="F7041" s="3">
        <v>1</v>
      </c>
      <c r="G7041" s="3">
        <v>0</v>
      </c>
      <c r="H7041" s="3">
        <v>0</v>
      </c>
      <c r="I7041" s="3" t="s">
        <v>26</v>
      </c>
      <c r="J7041" s="4">
        <v>18.899999999999999</v>
      </c>
      <c r="K7041" s="4">
        <v>18.899999999999999</v>
      </c>
      <c r="L7041" s="3" t="s">
        <v>27</v>
      </c>
      <c r="M7041" s="1">
        <f t="shared" si="0"/>
        <v>1</v>
      </c>
      <c r="N7041" s="8" t="b">
        <f t="shared" si="764"/>
        <v>0</v>
      </c>
      <c r="O7041" t="b">
        <f t="shared" si="765"/>
        <v>0</v>
      </c>
      <c r="P7041" t="b">
        <f t="shared" si="766"/>
        <v>1</v>
      </c>
      <c r="Q7041" t="b">
        <f t="shared" si="767"/>
        <v>0</v>
      </c>
      <c r="R7041">
        <f t="shared" si="768"/>
        <v>0</v>
      </c>
      <c r="S7041" s="95">
        <f t="shared" si="769"/>
        <v>43669</v>
      </c>
      <c r="T7041" s="96">
        <f t="shared" si="770"/>
        <v>18.899999999999999</v>
      </c>
      <c r="U7041" t="str">
        <f>VLOOKUP(H7041, Table2_ContractType!$A$2:$B$4, 2,TRUE)</f>
        <v>Month-to-Month</v>
      </c>
      <c r="V7041" t="str">
        <f>VLOOKUP(F7041, Table3_PhoneService!$A$2:B7083, 2, TRUE)</f>
        <v>One Line</v>
      </c>
      <c r="W7041" t="str">
        <f>VLOOKUP(G7041,Table4_InternetService!$A$2:$B$4, 2, FALSE)</f>
        <v>No Internet Service</v>
      </c>
    </row>
    <row r="7042" spans="1:23" ht="15.75" customHeight="1" x14ac:dyDescent="0.2">
      <c r="A7042" s="3" t="s">
        <v>7272</v>
      </c>
      <c r="B7042" s="3" t="s">
        <v>29</v>
      </c>
      <c r="C7042" s="3">
        <v>1</v>
      </c>
      <c r="D7042" s="3" t="s">
        <v>25</v>
      </c>
      <c r="E7042" s="3" t="s">
        <v>25</v>
      </c>
      <c r="F7042" s="3">
        <v>1</v>
      </c>
      <c r="G7042" s="3">
        <v>2</v>
      </c>
      <c r="H7042" s="3">
        <v>1</v>
      </c>
      <c r="I7042" s="3" t="s">
        <v>37</v>
      </c>
      <c r="J7042" s="4">
        <v>84.95</v>
      </c>
      <c r="K7042" s="4">
        <v>4018.05</v>
      </c>
      <c r="L7042" s="3" t="s">
        <v>27</v>
      </c>
      <c r="M7042" s="1">
        <f t="shared" si="0"/>
        <v>47</v>
      </c>
      <c r="N7042" s="8" t="b">
        <f t="shared" si="764"/>
        <v>0</v>
      </c>
      <c r="O7042" t="b">
        <f t="shared" si="765"/>
        <v>0</v>
      </c>
      <c r="P7042" t="b">
        <f t="shared" si="766"/>
        <v>1</v>
      </c>
      <c r="Q7042" t="b">
        <f t="shared" si="767"/>
        <v>1</v>
      </c>
      <c r="R7042">
        <f t="shared" si="768"/>
        <v>3</v>
      </c>
      <c r="S7042" s="95">
        <f t="shared" si="769"/>
        <v>42289</v>
      </c>
      <c r="T7042" s="96">
        <f t="shared" si="770"/>
        <v>85.490425531914894</v>
      </c>
      <c r="U7042" t="str">
        <f>VLOOKUP(H7042, Table2_ContractType!$A$2:$B$4, 2,TRUE)</f>
        <v>1 Year</v>
      </c>
      <c r="V7042" t="str">
        <f>VLOOKUP(F7042, Table3_PhoneService!$A$2:B7084, 2, TRUE)</f>
        <v>One Line</v>
      </c>
      <c r="W7042" t="str">
        <f>VLOOKUP(G7042,Table4_InternetService!$A$2:$B$4, 2, FALSE)</f>
        <v>Fiber Optic</v>
      </c>
    </row>
    <row r="7043" spans="1:23" ht="15.75" customHeight="1" x14ac:dyDescent="0.2">
      <c r="A7043" s="3" t="s">
        <v>7273</v>
      </c>
      <c r="B7043" s="3" t="s">
        <v>24</v>
      </c>
      <c r="C7043" s="3">
        <v>0</v>
      </c>
      <c r="D7043" s="3" t="s">
        <v>27</v>
      </c>
      <c r="E7043" s="3" t="s">
        <v>27</v>
      </c>
      <c r="F7043" s="3">
        <v>1</v>
      </c>
      <c r="G7043" s="3">
        <v>2</v>
      </c>
      <c r="H7043" s="3">
        <v>1</v>
      </c>
      <c r="I7043" s="3" t="s">
        <v>26</v>
      </c>
      <c r="J7043" s="4">
        <v>94.05</v>
      </c>
      <c r="K7043" s="4">
        <v>633.45000000000005</v>
      </c>
      <c r="L7043" s="3" t="s">
        <v>27</v>
      </c>
      <c r="M7043" s="1">
        <f t="shared" si="0"/>
        <v>7</v>
      </c>
      <c r="N7043" s="8" t="b">
        <f t="shared" ref="N7043:N7050" si="771">IF(B7043="Female", TRUE, FALSE)</f>
        <v>1</v>
      </c>
      <c r="O7043" t="b">
        <f t="shared" ref="O7043:O7050" si="772">IF(L7043="Yes", TRUE, FALSE)</f>
        <v>0</v>
      </c>
      <c r="P7043" t="b">
        <f t="shared" ref="P7043:P7050" si="773">IF(F7043&gt;=1, TRUE, FALSE)</f>
        <v>1</v>
      </c>
      <c r="Q7043" t="b">
        <f t="shared" ref="Q7043:Q7050" si="774">IF(G7043&gt;=1, TRUE, FALSE)</f>
        <v>1</v>
      </c>
      <c r="R7043">
        <f t="shared" ref="R7043:R7050" si="775">IF(AND(D7043="No",E7043="No"),0,IF(AND(D7043="Yes",E7043="No"),1,IF(AND(D7043="No",E7043="Yes",Q7043),2,IF(AND(D7043="Yes",E7043="Yes"),3))))</f>
        <v>0</v>
      </c>
      <c r="S7043" s="95">
        <f t="shared" ref="S7043:S7050" si="776">DATE(2019, 8, 22)- (M7043*30)</f>
        <v>43489</v>
      </c>
      <c r="T7043" s="96">
        <f t="shared" ref="T7043:T7050" si="777">(K7043/M7043)</f>
        <v>90.492857142857147</v>
      </c>
      <c r="U7043" t="str">
        <f>VLOOKUP(H7043, Table2_ContractType!$A$2:$B$4, 2,TRUE)</f>
        <v>1 Year</v>
      </c>
      <c r="V7043" t="str">
        <f>VLOOKUP(F7043, Table3_PhoneService!$A$2:B7085, 2, TRUE)</f>
        <v>One Line</v>
      </c>
      <c r="W7043" t="str">
        <f>VLOOKUP(G7043,Table4_InternetService!$A$2:$B$4, 2, FALSE)</f>
        <v>Fiber Optic</v>
      </c>
    </row>
    <row r="7044" spans="1:23" ht="15.75" customHeight="1" x14ac:dyDescent="0.2">
      <c r="A7044" s="3" t="s">
        <v>7274</v>
      </c>
      <c r="B7044" s="3" t="s">
        <v>24</v>
      </c>
      <c r="C7044" s="3">
        <v>0</v>
      </c>
      <c r="D7044" s="3" t="s">
        <v>27</v>
      </c>
      <c r="E7044" s="3" t="s">
        <v>27</v>
      </c>
      <c r="F7044" s="3">
        <v>1</v>
      </c>
      <c r="G7044" s="3">
        <v>2</v>
      </c>
      <c r="H7044" s="3">
        <v>0</v>
      </c>
      <c r="I7044" s="3" t="s">
        <v>26</v>
      </c>
      <c r="J7044" s="4">
        <v>70.150000000000006</v>
      </c>
      <c r="K7044" s="4">
        <v>70.150000000000006</v>
      </c>
      <c r="L7044" s="3" t="s">
        <v>25</v>
      </c>
      <c r="M7044" s="1">
        <f t="shared" si="0"/>
        <v>1</v>
      </c>
      <c r="N7044" s="8" t="b">
        <f t="shared" si="771"/>
        <v>1</v>
      </c>
      <c r="O7044" t="b">
        <f t="shared" si="772"/>
        <v>1</v>
      </c>
      <c r="P7044" t="b">
        <f t="shared" si="773"/>
        <v>1</v>
      </c>
      <c r="Q7044" t="b">
        <f t="shared" si="774"/>
        <v>1</v>
      </c>
      <c r="R7044">
        <f t="shared" si="775"/>
        <v>0</v>
      </c>
      <c r="S7044" s="95">
        <f t="shared" si="776"/>
        <v>43669</v>
      </c>
      <c r="T7044" s="96">
        <f t="shared" si="777"/>
        <v>70.150000000000006</v>
      </c>
      <c r="U7044" t="str">
        <f>VLOOKUP(H7044, Table2_ContractType!$A$2:$B$4, 2,TRUE)</f>
        <v>Month-to-Month</v>
      </c>
      <c r="V7044" t="str">
        <f>VLOOKUP(F7044, Table3_PhoneService!$A$2:B7086, 2, TRUE)</f>
        <v>One Line</v>
      </c>
      <c r="W7044" t="str">
        <f>VLOOKUP(G7044,Table4_InternetService!$A$2:$B$4, 2, FALSE)</f>
        <v>Fiber Optic</v>
      </c>
    </row>
    <row r="7045" spans="1:23" ht="15.75" customHeight="1" x14ac:dyDescent="0.2">
      <c r="B7045" s="3" t="s">
        <v>24</v>
      </c>
      <c r="C7045" s="3">
        <v>0</v>
      </c>
      <c r="D7045" s="3" t="s">
        <v>27</v>
      </c>
      <c r="E7045" s="3" t="s">
        <v>27</v>
      </c>
      <c r="F7045" s="3">
        <v>1</v>
      </c>
      <c r="G7045" s="3">
        <v>0</v>
      </c>
      <c r="H7045" s="3">
        <v>0</v>
      </c>
      <c r="I7045" s="3" t="s">
        <v>37</v>
      </c>
      <c r="J7045" s="4">
        <v>20.95</v>
      </c>
      <c r="K7045" s="4">
        <v>85.5</v>
      </c>
      <c r="L7045" s="3" t="s">
        <v>25</v>
      </c>
      <c r="M7045" s="1">
        <f t="shared" si="0"/>
        <v>4</v>
      </c>
      <c r="N7045" s="8" t="b">
        <f t="shared" si="771"/>
        <v>1</v>
      </c>
      <c r="O7045" t="b">
        <f t="shared" si="772"/>
        <v>1</v>
      </c>
      <c r="P7045" t="b">
        <f t="shared" si="773"/>
        <v>1</v>
      </c>
      <c r="Q7045" t="b">
        <f t="shared" si="774"/>
        <v>0</v>
      </c>
      <c r="R7045">
        <f t="shared" si="775"/>
        <v>0</v>
      </c>
      <c r="S7045" s="95">
        <f t="shared" si="776"/>
        <v>43579</v>
      </c>
      <c r="T7045" s="96">
        <f t="shared" si="777"/>
        <v>21.375</v>
      </c>
      <c r="U7045" t="str">
        <f>VLOOKUP(H7045, Table2_ContractType!$A$2:$B$4, 2,TRUE)</f>
        <v>Month-to-Month</v>
      </c>
      <c r="V7045" t="str">
        <f>VLOOKUP(F7045, Table3_PhoneService!$A$2:B7087, 2, TRUE)</f>
        <v>One Line</v>
      </c>
      <c r="W7045" t="str">
        <f>VLOOKUP(G7045,Table4_InternetService!$A$2:$B$4, 2, FALSE)</f>
        <v>No Internet Service</v>
      </c>
    </row>
    <row r="7046" spans="1:23" ht="15.75" customHeight="1" x14ac:dyDescent="0.2">
      <c r="B7046" s="3" t="s">
        <v>24</v>
      </c>
      <c r="C7046" s="3">
        <v>0</v>
      </c>
      <c r="D7046" s="3" t="s">
        <v>27</v>
      </c>
      <c r="E7046" s="3" t="s">
        <v>27</v>
      </c>
      <c r="F7046" s="3">
        <v>1</v>
      </c>
      <c r="G7046" s="3">
        <v>1</v>
      </c>
      <c r="H7046" s="3">
        <v>1</v>
      </c>
      <c r="I7046" s="3" t="s">
        <v>26</v>
      </c>
      <c r="J7046" s="4">
        <v>55.15</v>
      </c>
      <c r="K7046" s="4">
        <v>742.9</v>
      </c>
      <c r="L7046" s="3" t="s">
        <v>27</v>
      </c>
      <c r="M7046" s="1">
        <f t="shared" si="0"/>
        <v>13</v>
      </c>
      <c r="N7046" s="8" t="b">
        <f t="shared" si="771"/>
        <v>1</v>
      </c>
      <c r="O7046" t="b">
        <f t="shared" si="772"/>
        <v>0</v>
      </c>
      <c r="P7046" t="b">
        <f t="shared" si="773"/>
        <v>1</v>
      </c>
      <c r="Q7046" t="b">
        <f t="shared" si="774"/>
        <v>1</v>
      </c>
      <c r="R7046">
        <f t="shared" si="775"/>
        <v>0</v>
      </c>
      <c r="S7046" s="95">
        <f t="shared" si="776"/>
        <v>43309</v>
      </c>
      <c r="T7046" s="96">
        <f t="shared" si="777"/>
        <v>57.146153846153844</v>
      </c>
      <c r="U7046" t="str">
        <f>VLOOKUP(H7046, Table2_ContractType!$A$2:$B$4, 2,TRUE)</f>
        <v>1 Year</v>
      </c>
      <c r="V7046" t="str">
        <f>VLOOKUP(F7046, Table3_PhoneService!$A$2:B7088, 2, TRUE)</f>
        <v>One Line</v>
      </c>
      <c r="W7046" t="str">
        <f>VLOOKUP(G7046,Table4_InternetService!$A$2:$B$4, 2, FALSE)</f>
        <v>DSL</v>
      </c>
    </row>
    <row r="7047" spans="1:23" ht="15.75" customHeight="1" x14ac:dyDescent="0.2">
      <c r="B7047" s="3" t="s">
        <v>29</v>
      </c>
      <c r="C7047" s="3">
        <v>0</v>
      </c>
      <c r="D7047" s="3" t="s">
        <v>25</v>
      </c>
      <c r="E7047" s="3" t="s">
        <v>27</v>
      </c>
      <c r="F7047" s="3">
        <v>2</v>
      </c>
      <c r="G7047" s="3">
        <v>2</v>
      </c>
      <c r="H7047" s="3">
        <v>0</v>
      </c>
      <c r="I7047" s="3" t="s">
        <v>31</v>
      </c>
      <c r="J7047" s="4">
        <v>85.1</v>
      </c>
      <c r="K7047" s="4">
        <v>1873.7</v>
      </c>
      <c r="L7047" s="3" t="s">
        <v>25</v>
      </c>
      <c r="M7047" s="1">
        <f t="shared" si="0"/>
        <v>22</v>
      </c>
      <c r="N7047" s="8" t="b">
        <f t="shared" si="771"/>
        <v>0</v>
      </c>
      <c r="O7047" t="b">
        <f t="shared" si="772"/>
        <v>1</v>
      </c>
      <c r="P7047" t="b">
        <f t="shared" si="773"/>
        <v>1</v>
      </c>
      <c r="Q7047" t="b">
        <f t="shared" si="774"/>
        <v>1</v>
      </c>
      <c r="R7047">
        <f t="shared" si="775"/>
        <v>1</v>
      </c>
      <c r="S7047" s="95">
        <f t="shared" si="776"/>
        <v>43039</v>
      </c>
      <c r="T7047" s="96">
        <f t="shared" si="777"/>
        <v>85.168181818181822</v>
      </c>
      <c r="U7047" t="str">
        <f>VLOOKUP(H7047, Table2_ContractType!$A$2:$B$4, 2,TRUE)</f>
        <v>Month-to-Month</v>
      </c>
      <c r="V7047" t="str">
        <f>VLOOKUP(F7047, Table3_PhoneService!$A$2:B7089, 2, TRUE)</f>
        <v>Two or More Lines</v>
      </c>
      <c r="W7047" t="str">
        <f>VLOOKUP(G7047,Table4_InternetService!$A$2:$B$4, 2, FALSE)</f>
        <v>Fiber Optic</v>
      </c>
    </row>
    <row r="7048" spans="1:23" ht="15.75" customHeight="1" x14ac:dyDescent="0.2">
      <c r="B7048" s="3" t="s">
        <v>29</v>
      </c>
      <c r="C7048" s="3">
        <v>0</v>
      </c>
      <c r="D7048" s="3" t="s">
        <v>27</v>
      </c>
      <c r="E7048" s="3" t="s">
        <v>27</v>
      </c>
      <c r="F7048" s="3">
        <v>1</v>
      </c>
      <c r="G7048" s="3">
        <v>1</v>
      </c>
      <c r="H7048" s="3">
        <v>0</v>
      </c>
      <c r="I7048" s="3" t="s">
        <v>26</v>
      </c>
      <c r="J7048" s="4">
        <v>50.3</v>
      </c>
      <c r="K7048" s="4">
        <v>92.75</v>
      </c>
      <c r="L7048" s="3" t="s">
        <v>27</v>
      </c>
      <c r="M7048" s="1">
        <f t="shared" si="0"/>
        <v>2</v>
      </c>
      <c r="N7048" s="8" t="b">
        <f t="shared" si="771"/>
        <v>0</v>
      </c>
      <c r="O7048" t="b">
        <f t="shared" si="772"/>
        <v>0</v>
      </c>
      <c r="P7048" t="b">
        <f t="shared" si="773"/>
        <v>1</v>
      </c>
      <c r="Q7048" t="b">
        <f t="shared" si="774"/>
        <v>1</v>
      </c>
      <c r="R7048">
        <f t="shared" si="775"/>
        <v>0</v>
      </c>
      <c r="S7048" s="95">
        <f t="shared" si="776"/>
        <v>43639</v>
      </c>
      <c r="T7048" s="96">
        <f t="shared" si="777"/>
        <v>46.375</v>
      </c>
      <c r="U7048" t="str">
        <f>VLOOKUP(H7048, Table2_ContractType!$A$2:$B$4, 2,TRUE)</f>
        <v>Month-to-Month</v>
      </c>
      <c r="V7048" t="str">
        <f>VLOOKUP(F7048, Table3_PhoneService!$A$2:B7090, 2, TRUE)</f>
        <v>One Line</v>
      </c>
      <c r="W7048" t="str">
        <f>VLOOKUP(G7048,Table4_InternetService!$A$2:$B$4, 2, FALSE)</f>
        <v>DSL</v>
      </c>
    </row>
    <row r="7049" spans="1:23" ht="15.75" customHeight="1" x14ac:dyDescent="0.2">
      <c r="B7049" s="3" t="s">
        <v>29</v>
      </c>
      <c r="C7049" s="3">
        <v>0</v>
      </c>
      <c r="D7049" s="3" t="s">
        <v>25</v>
      </c>
      <c r="E7049" s="3" t="s">
        <v>25</v>
      </c>
      <c r="F7049" s="3">
        <v>1</v>
      </c>
      <c r="G7049" s="3">
        <v>1</v>
      </c>
      <c r="H7049" s="3">
        <v>2</v>
      </c>
      <c r="I7049" s="3" t="s">
        <v>26</v>
      </c>
      <c r="J7049" s="4">
        <v>67.849999999999994</v>
      </c>
      <c r="K7049" s="4">
        <v>4627.6499999999996</v>
      </c>
      <c r="L7049" s="3" t="s">
        <v>27</v>
      </c>
      <c r="M7049" s="1">
        <f t="shared" si="0"/>
        <v>68</v>
      </c>
      <c r="N7049" s="8" t="b">
        <f t="shared" si="771"/>
        <v>0</v>
      </c>
      <c r="O7049" t="b">
        <f t="shared" si="772"/>
        <v>0</v>
      </c>
      <c r="P7049" t="b">
        <f t="shared" si="773"/>
        <v>1</v>
      </c>
      <c r="Q7049" t="b">
        <f t="shared" si="774"/>
        <v>1</v>
      </c>
      <c r="R7049">
        <f t="shared" si="775"/>
        <v>3</v>
      </c>
      <c r="S7049" s="95">
        <f t="shared" si="776"/>
        <v>41659</v>
      </c>
      <c r="T7049" s="96">
        <f t="shared" si="777"/>
        <v>68.053676470588229</v>
      </c>
      <c r="U7049" t="str">
        <f>VLOOKUP(H7049, Table2_ContractType!$A$2:$B$4, 2,TRUE)</f>
        <v>2 Year</v>
      </c>
      <c r="V7049" t="str">
        <f>VLOOKUP(F7049, Table3_PhoneService!$A$2:B7091, 2, TRUE)</f>
        <v>One Line</v>
      </c>
      <c r="W7049" t="str">
        <f>VLOOKUP(G7049,Table4_InternetService!$A$2:$B$4, 2, FALSE)</f>
        <v>DSL</v>
      </c>
    </row>
    <row r="7050" spans="1:23" ht="15.75" customHeight="1" x14ac:dyDescent="0.2">
      <c r="B7050" s="3" t="s">
        <v>29</v>
      </c>
      <c r="C7050" s="3">
        <v>0</v>
      </c>
      <c r="D7050" s="3" t="s">
        <v>25</v>
      </c>
      <c r="E7050" s="3" t="s">
        <v>25</v>
      </c>
      <c r="F7050" s="3">
        <v>0</v>
      </c>
      <c r="G7050" s="3">
        <v>1</v>
      </c>
      <c r="H7050" s="3">
        <v>2</v>
      </c>
      <c r="I7050" s="3" t="s">
        <v>31</v>
      </c>
      <c r="J7050" s="4">
        <v>59</v>
      </c>
      <c r="K7050" s="4">
        <v>3707.6</v>
      </c>
      <c r="L7050" s="3" t="s">
        <v>27</v>
      </c>
      <c r="M7050" s="1">
        <f t="shared" si="0"/>
        <v>63</v>
      </c>
      <c r="N7050" s="8" t="b">
        <f t="shared" si="771"/>
        <v>0</v>
      </c>
      <c r="O7050" t="b">
        <f t="shared" si="772"/>
        <v>0</v>
      </c>
      <c r="P7050" t="b">
        <f t="shared" si="773"/>
        <v>0</v>
      </c>
      <c r="Q7050" t="b">
        <f t="shared" si="774"/>
        <v>1</v>
      </c>
      <c r="R7050">
        <f t="shared" si="775"/>
        <v>3</v>
      </c>
      <c r="S7050" s="95">
        <f t="shared" si="776"/>
        <v>41809</v>
      </c>
      <c r="T7050" s="96">
        <f t="shared" si="777"/>
        <v>58.850793650793648</v>
      </c>
      <c r="U7050" t="str">
        <f>VLOOKUP(H7050, Table2_ContractType!$A$2:$B$4, 2,TRUE)</f>
        <v>2 Year</v>
      </c>
      <c r="V7050" t="str">
        <f>VLOOKUP(F7050, Table3_PhoneService!$A$2:B7092, 2, TRUE)</f>
        <v>No Phone Service</v>
      </c>
      <c r="W7050" t="str">
        <f>VLOOKUP(G7050,Table4_InternetService!$A$2:$B$4, 2, FALSE)</f>
        <v>DSL</v>
      </c>
    </row>
    <row r="7051" spans="1:23" ht="15.75" customHeight="1" x14ac:dyDescent="0.2">
      <c r="B7051" s="1"/>
      <c r="C7051" s="1"/>
      <c r="D7051" s="1"/>
      <c r="E7051" s="1"/>
      <c r="F7051" s="1"/>
      <c r="G7051" s="1"/>
      <c r="H7051" s="1"/>
      <c r="I7051" s="1"/>
      <c r="J7051" s="80"/>
      <c r="K7051" s="80"/>
      <c r="L7051" s="1"/>
      <c r="M7051" s="1"/>
      <c r="N7051" s="1"/>
    </row>
  </sheetData>
  <pageMargins left="0.7" right="0.7" top="0.75" bottom="0.75" header="0" footer="0"/>
  <pageSetup orientation="portrait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4"/>
  </sheetPr>
  <dimension ref="A1:Z1000"/>
  <sheetViews>
    <sheetView workbookViewId="0"/>
  </sheetViews>
  <sheetFormatPr baseColWidth="10" defaultColWidth="14.5" defaultRowHeight="15" customHeight="1" x14ac:dyDescent="0.15"/>
  <cols>
    <col min="1" max="1" width="10.83203125" customWidth="1"/>
    <col min="2" max="2" width="20.5" customWidth="1"/>
    <col min="3" max="3" width="18.33203125" customWidth="1"/>
    <col min="4" max="4" width="4.83203125" customWidth="1"/>
    <col min="5" max="5" width="18.33203125" customWidth="1"/>
    <col min="6" max="6" width="21.1640625" customWidth="1"/>
    <col min="7" max="7" width="5.6640625" customWidth="1"/>
    <col min="8" max="8" width="19.6640625" customWidth="1"/>
    <col min="9" max="9" width="21.83203125" customWidth="1"/>
    <col min="10" max="26" width="14.83203125" customWidth="1"/>
  </cols>
  <sheetData>
    <row r="1" spans="1:26" ht="15.75" customHeight="1" x14ac:dyDescent="0.2">
      <c r="A1" s="1" t="s">
        <v>0</v>
      </c>
      <c r="B1" s="1" t="s">
        <v>3</v>
      </c>
      <c r="C1" s="1"/>
      <c r="D1" s="1"/>
      <c r="E1" s="1"/>
      <c r="F1" s="1"/>
      <c r="G1" s="1"/>
      <c r="H1" s="1"/>
      <c r="I1" s="1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</row>
    <row r="2" spans="1:26" ht="15.75" customHeight="1" x14ac:dyDescent="0.2">
      <c r="A2" s="1">
        <v>0</v>
      </c>
      <c r="B2" s="1" t="s">
        <v>6</v>
      </c>
      <c r="C2" s="2"/>
      <c r="D2" s="1"/>
      <c r="E2" s="1"/>
      <c r="F2" s="1"/>
      <c r="G2" s="1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</row>
    <row r="3" spans="1:26" ht="15.75" customHeight="1" x14ac:dyDescent="0.2">
      <c r="A3" s="1">
        <v>1</v>
      </c>
      <c r="B3" s="1" t="s">
        <v>8</v>
      </c>
      <c r="C3" s="2"/>
      <c r="D3" s="1"/>
      <c r="E3" s="1"/>
      <c r="F3" s="1"/>
      <c r="G3" s="1"/>
      <c r="H3" s="2"/>
      <c r="I3" s="2"/>
      <c r="J3" s="2"/>
      <c r="K3" s="2"/>
      <c r="L3" s="2"/>
      <c r="M3" s="2"/>
      <c r="N3" s="2"/>
      <c r="O3" s="2"/>
      <c r="P3" s="2"/>
      <c r="Q3" s="2"/>
      <c r="R3" s="2"/>
      <c r="S3" s="2"/>
      <c r="T3" s="2"/>
      <c r="U3" s="2"/>
      <c r="V3" s="2"/>
      <c r="W3" s="2"/>
      <c r="X3" s="2"/>
      <c r="Y3" s="2"/>
      <c r="Z3" s="2"/>
    </row>
    <row r="4" spans="1:26" ht="15.75" customHeight="1" x14ac:dyDescent="0.2">
      <c r="A4" s="1">
        <v>2</v>
      </c>
      <c r="B4" s="1" t="s">
        <v>9</v>
      </c>
      <c r="C4" s="2"/>
      <c r="D4" s="1"/>
      <c r="E4" s="1"/>
      <c r="F4" s="1"/>
      <c r="G4" s="1"/>
      <c r="H4" s="2"/>
      <c r="I4" s="2"/>
      <c r="J4" s="2"/>
      <c r="K4" s="2"/>
      <c r="L4" s="2"/>
      <c r="M4" s="2"/>
      <c r="N4" s="2"/>
      <c r="O4" s="2"/>
      <c r="P4" s="2"/>
      <c r="Q4" s="2"/>
      <c r="R4" s="2"/>
      <c r="S4" s="2"/>
      <c r="T4" s="2"/>
      <c r="U4" s="2"/>
      <c r="V4" s="2"/>
      <c r="W4" s="2"/>
      <c r="X4" s="2"/>
      <c r="Y4" s="2"/>
      <c r="Z4" s="2"/>
    </row>
    <row r="5" spans="1:26" ht="15.75" customHeight="1" x14ac:dyDescent="0.2">
      <c r="A5" s="2"/>
      <c r="B5" s="2"/>
      <c r="C5" s="2"/>
      <c r="D5" s="1"/>
      <c r="E5" s="1"/>
      <c r="F5" s="1"/>
      <c r="G5" s="1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</row>
    <row r="6" spans="1:26" ht="15.75" customHeight="1" x14ac:dyDescent="0.15">
      <c r="A6" s="2"/>
      <c r="B6" s="2"/>
      <c r="C6" s="2"/>
      <c r="D6" s="2"/>
      <c r="E6" s="2"/>
      <c r="F6" s="2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T6" s="2"/>
      <c r="U6" s="2"/>
      <c r="V6" s="2"/>
      <c r="W6" s="2"/>
      <c r="X6" s="2"/>
      <c r="Y6" s="2"/>
      <c r="Z6" s="2"/>
    </row>
    <row r="7" spans="1:26" ht="15.75" customHeight="1" x14ac:dyDescent="0.15">
      <c r="A7" s="2"/>
      <c r="B7" s="2"/>
      <c r="C7" s="2"/>
      <c r="D7" s="2"/>
      <c r="E7" s="2"/>
      <c r="F7" s="2"/>
      <c r="G7" s="2"/>
      <c r="H7" s="2"/>
      <c r="I7" s="2"/>
      <c r="J7" s="2"/>
      <c r="K7" s="2"/>
      <c r="L7" s="2"/>
      <c r="M7" s="2"/>
      <c r="N7" s="2"/>
      <c r="O7" s="2"/>
      <c r="P7" s="2"/>
      <c r="Q7" s="2"/>
      <c r="R7" s="2"/>
      <c r="S7" s="2"/>
      <c r="T7" s="2"/>
      <c r="U7" s="2"/>
      <c r="V7" s="2"/>
      <c r="W7" s="2"/>
      <c r="X7" s="2"/>
      <c r="Y7" s="2"/>
      <c r="Z7" s="2"/>
    </row>
    <row r="8" spans="1:26" ht="15.75" customHeight="1" x14ac:dyDescent="0.15">
      <c r="A8" s="2"/>
      <c r="B8" s="2"/>
      <c r="C8" s="2"/>
      <c r="D8" s="2"/>
      <c r="E8" s="2"/>
      <c r="F8" s="2"/>
      <c r="G8" s="2"/>
      <c r="H8" s="2"/>
      <c r="I8" s="2"/>
      <c r="J8" s="2"/>
      <c r="K8" s="2"/>
      <c r="L8" s="2"/>
      <c r="M8" s="2"/>
      <c r="N8" s="2"/>
      <c r="O8" s="2"/>
      <c r="P8" s="2"/>
      <c r="Q8" s="2"/>
      <c r="R8" s="2"/>
      <c r="S8" s="2"/>
      <c r="T8" s="2"/>
      <c r="U8" s="2"/>
      <c r="V8" s="2"/>
      <c r="W8" s="2"/>
      <c r="X8" s="2"/>
      <c r="Y8" s="2"/>
      <c r="Z8" s="2"/>
    </row>
    <row r="9" spans="1:26" ht="15.75" customHeight="1" x14ac:dyDescent="0.15">
      <c r="A9" s="2"/>
      <c r="B9" s="2"/>
      <c r="C9" s="2"/>
      <c r="D9" s="2"/>
      <c r="E9" s="2"/>
      <c r="F9" s="2"/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  <c r="Y9" s="2"/>
      <c r="Z9" s="2"/>
    </row>
    <row r="10" spans="1:26" ht="15.75" customHeight="1" x14ac:dyDescent="0.15">
      <c r="A10" s="2"/>
      <c r="B10" s="2"/>
      <c r="C10" s="2"/>
      <c r="D10" s="2"/>
      <c r="E10" s="2"/>
      <c r="F10" s="2"/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  <c r="Y10" s="2"/>
      <c r="Z10" s="2"/>
    </row>
    <row r="11" spans="1:26" ht="15.75" customHeight="1" x14ac:dyDescent="0.15">
      <c r="A11" s="2"/>
      <c r="B11" s="2"/>
      <c r="C11" s="2"/>
      <c r="D11" s="2"/>
      <c r="E11" s="2"/>
      <c r="F11" s="2"/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</row>
    <row r="12" spans="1:26" ht="15.75" customHeight="1" x14ac:dyDescent="0.15">
      <c r="A12" s="2"/>
      <c r="B12" s="2"/>
      <c r="C12" s="2"/>
      <c r="D12" s="2"/>
      <c r="E12" s="2"/>
      <c r="F12" s="2"/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  <c r="Y12" s="2"/>
      <c r="Z12" s="2"/>
    </row>
    <row r="13" spans="1:26" ht="15.75" customHeight="1" x14ac:dyDescent="0.15">
      <c r="A13" s="2"/>
      <c r="B13" s="2"/>
      <c r="C13" s="2"/>
      <c r="D13" s="2"/>
      <c r="E13" s="2"/>
      <c r="F13" s="2"/>
      <c r="G13" s="2"/>
      <c r="H13" s="2"/>
      <c r="I13" s="2"/>
      <c r="J13" s="2"/>
      <c r="K13" s="2"/>
      <c r="L13" s="2"/>
      <c r="M13" s="2"/>
      <c r="N13" s="2"/>
      <c r="O13" s="2"/>
      <c r="P13" s="2"/>
      <c r="Q13" s="2"/>
      <c r="R13" s="2"/>
      <c r="S13" s="2"/>
      <c r="T13" s="2"/>
      <c r="U13" s="2"/>
      <c r="V13" s="2"/>
      <c r="W13" s="2"/>
      <c r="X13" s="2"/>
      <c r="Y13" s="2"/>
      <c r="Z13" s="2"/>
    </row>
    <row r="14" spans="1:26" ht="15.75" customHeight="1" x14ac:dyDescent="0.15">
      <c r="A14" s="2"/>
      <c r="B14" s="2"/>
      <c r="C14" s="2"/>
      <c r="D14" s="2"/>
      <c r="E14" s="2"/>
      <c r="F14" s="2"/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  <c r="Y14" s="2"/>
      <c r="Z14" s="2"/>
    </row>
    <row r="15" spans="1:26" ht="15.75" customHeight="1" x14ac:dyDescent="0.15">
      <c r="A15" s="2"/>
      <c r="B15" s="2"/>
      <c r="C15" s="2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</row>
    <row r="16" spans="1:26" ht="15.75" customHeight="1" x14ac:dyDescent="0.15">
      <c r="A16" s="2"/>
      <c r="B16" s="2"/>
      <c r="C16" s="2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</row>
    <row r="17" spans="1:26" ht="15.75" customHeight="1" x14ac:dyDescent="0.15">
      <c r="A17" s="2"/>
      <c r="B17" s="2"/>
      <c r="C17" s="2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  <c r="Y17" s="2"/>
      <c r="Z17" s="2"/>
    </row>
    <row r="18" spans="1:26" ht="15.75" customHeight="1" x14ac:dyDescent="0.15">
      <c r="A18" s="2"/>
      <c r="B18" s="2"/>
      <c r="C18" s="2"/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</row>
    <row r="19" spans="1:26" ht="15.75" customHeight="1" x14ac:dyDescent="0.15">
      <c r="A19" s="2"/>
      <c r="B19" s="2"/>
      <c r="C19" s="2"/>
      <c r="D19" s="2"/>
      <c r="E19" s="2"/>
      <c r="F19" s="2"/>
      <c r="G19" s="2"/>
      <c r="H19" s="2"/>
      <c r="I19" s="2"/>
      <c r="J19" s="2"/>
      <c r="K19" s="2"/>
      <c r="L19" s="2"/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</row>
    <row r="20" spans="1:26" ht="15.75" customHeight="1" x14ac:dyDescent="0.15">
      <c r="A20" s="2"/>
      <c r="B20" s="2"/>
      <c r="C20" s="2"/>
      <c r="D20" s="2"/>
      <c r="E20" s="2"/>
      <c r="F20" s="2"/>
      <c r="G20" s="2"/>
      <c r="H20" s="2"/>
      <c r="I20" s="2"/>
      <c r="J20" s="2"/>
      <c r="K20" s="2"/>
      <c r="L20" s="2"/>
      <c r="M20" s="2"/>
      <c r="N20" s="2"/>
      <c r="O20" s="2"/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</row>
    <row r="21" spans="1:26" ht="15.75" customHeight="1" x14ac:dyDescent="0.15">
      <c r="A21" s="2"/>
      <c r="B21" s="2"/>
      <c r="C21" s="2"/>
      <c r="D21" s="2"/>
      <c r="E21" s="2"/>
      <c r="F21" s="2"/>
      <c r="G21" s="2"/>
      <c r="H21" s="2"/>
      <c r="I21" s="2"/>
      <c r="J21" s="2"/>
      <c r="K21" s="2"/>
      <c r="L21" s="2"/>
      <c r="M21" s="2"/>
      <c r="N21" s="2"/>
      <c r="O21" s="2"/>
      <c r="P21" s="2"/>
      <c r="Q21" s="2"/>
      <c r="R21" s="2"/>
      <c r="S21" s="2"/>
      <c r="T21" s="2"/>
      <c r="U21" s="2"/>
      <c r="V21" s="2"/>
      <c r="W21" s="2"/>
      <c r="X21" s="2"/>
      <c r="Y21" s="2"/>
      <c r="Z21" s="2"/>
    </row>
    <row r="22" spans="1:26" ht="15.75" customHeight="1" x14ac:dyDescent="0.15">
      <c r="A22" s="2"/>
      <c r="B22" s="2"/>
      <c r="C22" s="2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/>
      <c r="U22" s="2"/>
      <c r="V22" s="2"/>
      <c r="W22" s="2"/>
      <c r="X22" s="2"/>
      <c r="Y22" s="2"/>
      <c r="Z22" s="2"/>
    </row>
    <row r="23" spans="1:26" ht="15.75" customHeight="1" x14ac:dyDescent="0.15">
      <c r="A23" s="2"/>
      <c r="B23" s="2"/>
      <c r="C23" s="2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/>
      <c r="W23" s="2"/>
      <c r="X23" s="2"/>
      <c r="Y23" s="2"/>
      <c r="Z23" s="2"/>
    </row>
    <row r="24" spans="1:26" ht="15.75" customHeight="1" x14ac:dyDescent="0.15">
      <c r="A24" s="2"/>
      <c r="B24" s="2"/>
      <c r="C24" s="2"/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/>
      <c r="W24" s="2"/>
      <c r="X24" s="2"/>
      <c r="Y24" s="2"/>
      <c r="Z24" s="2"/>
    </row>
    <row r="25" spans="1:26" ht="15.75" customHeight="1" x14ac:dyDescent="0.15">
      <c r="A25" s="2"/>
      <c r="B25" s="2"/>
      <c r="C25" s="2"/>
      <c r="D25" s="2"/>
      <c r="E25" s="2"/>
      <c r="F25" s="2"/>
      <c r="G25" s="2"/>
      <c r="H25" s="2"/>
      <c r="I25" s="2"/>
      <c r="J25" s="2"/>
      <c r="K25" s="2"/>
      <c r="L25" s="2"/>
      <c r="M25" s="2"/>
      <c r="N25" s="2"/>
      <c r="O25" s="2"/>
      <c r="P25" s="2"/>
      <c r="Q25" s="2"/>
      <c r="R25" s="2"/>
      <c r="S25" s="2"/>
      <c r="T25" s="2"/>
      <c r="U25" s="2"/>
      <c r="V25" s="2"/>
      <c r="W25" s="2"/>
      <c r="X25" s="2"/>
      <c r="Y25" s="2"/>
      <c r="Z25" s="2"/>
    </row>
    <row r="26" spans="1:26" ht="15.75" customHeight="1" x14ac:dyDescent="0.15">
      <c r="A26" s="2"/>
      <c r="B26" s="2"/>
      <c r="C26" s="2"/>
      <c r="D26" s="2"/>
      <c r="E26" s="2"/>
      <c r="F26" s="2"/>
      <c r="G26" s="2"/>
      <c r="H26" s="2"/>
      <c r="I26" s="2"/>
      <c r="J26" s="2"/>
      <c r="K26" s="2"/>
      <c r="L26" s="2"/>
      <c r="M26" s="2"/>
      <c r="N26" s="2"/>
      <c r="O26" s="2"/>
      <c r="P26" s="2"/>
      <c r="Q26" s="2"/>
      <c r="R26" s="2"/>
      <c r="S26" s="2"/>
      <c r="T26" s="2"/>
      <c r="U26" s="2"/>
      <c r="V26" s="2"/>
      <c r="W26" s="2"/>
      <c r="X26" s="2"/>
      <c r="Y26" s="2"/>
      <c r="Z26" s="2"/>
    </row>
    <row r="27" spans="1:26" ht="15.75" customHeight="1" x14ac:dyDescent="0.15">
      <c r="A27" s="2"/>
      <c r="B27" s="2"/>
      <c r="C27" s="2"/>
      <c r="D27" s="2"/>
      <c r="E27" s="2"/>
      <c r="F27" s="2"/>
      <c r="G27" s="2"/>
      <c r="H27" s="2"/>
      <c r="I27" s="2"/>
      <c r="J27" s="2"/>
      <c r="K27" s="2"/>
      <c r="L27" s="2"/>
      <c r="M27" s="2"/>
      <c r="N27" s="2"/>
      <c r="O27" s="2"/>
      <c r="P27" s="2"/>
      <c r="Q27" s="2"/>
      <c r="R27" s="2"/>
      <c r="S27" s="2"/>
      <c r="T27" s="2"/>
      <c r="U27" s="2"/>
      <c r="V27" s="2"/>
      <c r="W27" s="2"/>
      <c r="X27" s="2"/>
      <c r="Y27" s="2"/>
      <c r="Z27" s="2"/>
    </row>
    <row r="28" spans="1:26" ht="15.75" customHeight="1" x14ac:dyDescent="0.15">
      <c r="A28" s="2"/>
      <c r="B28" s="2"/>
      <c r="C28" s="2"/>
      <c r="D28" s="2"/>
      <c r="E28" s="2"/>
      <c r="F28" s="2"/>
      <c r="G28" s="2"/>
      <c r="H28" s="2"/>
      <c r="I28" s="2"/>
      <c r="J28" s="2"/>
      <c r="K28" s="2"/>
      <c r="L28" s="2"/>
      <c r="M28" s="2"/>
      <c r="N28" s="2"/>
      <c r="O28" s="2"/>
      <c r="P28" s="2"/>
      <c r="Q28" s="2"/>
      <c r="R28" s="2"/>
      <c r="S28" s="2"/>
      <c r="T28" s="2"/>
      <c r="U28" s="2"/>
      <c r="V28" s="2"/>
      <c r="W28" s="2"/>
      <c r="X28" s="2"/>
      <c r="Y28" s="2"/>
      <c r="Z28" s="2"/>
    </row>
    <row r="29" spans="1:26" ht="15.75" customHeight="1" x14ac:dyDescent="0.15">
      <c r="A29" s="2"/>
      <c r="B29" s="2"/>
      <c r="C29" s="2"/>
      <c r="D29" s="2"/>
      <c r="E29" s="2"/>
      <c r="F29" s="2"/>
      <c r="G29" s="2"/>
      <c r="H29" s="2"/>
      <c r="I29" s="2"/>
      <c r="J29" s="2"/>
      <c r="K29" s="2"/>
      <c r="L29" s="2"/>
      <c r="M29" s="2"/>
      <c r="N29" s="2"/>
      <c r="O29" s="2"/>
      <c r="P29" s="2"/>
      <c r="Q29" s="2"/>
      <c r="R29" s="2"/>
      <c r="S29" s="2"/>
      <c r="T29" s="2"/>
      <c r="U29" s="2"/>
      <c r="V29" s="2"/>
      <c r="W29" s="2"/>
      <c r="X29" s="2"/>
      <c r="Y29" s="2"/>
      <c r="Z29" s="2"/>
    </row>
    <row r="30" spans="1:26" ht="15.75" customHeight="1" x14ac:dyDescent="0.15">
      <c r="A30" s="2"/>
      <c r="B30" s="2"/>
      <c r="C30" s="2"/>
      <c r="D30" s="2"/>
      <c r="E30" s="2"/>
      <c r="F30" s="2"/>
      <c r="G30" s="2"/>
      <c r="H30" s="2"/>
      <c r="I30" s="2"/>
      <c r="J30" s="2"/>
      <c r="K30" s="2"/>
      <c r="L30" s="2"/>
      <c r="M30" s="2"/>
      <c r="N30" s="2"/>
      <c r="O30" s="2"/>
      <c r="P30" s="2"/>
      <c r="Q30" s="2"/>
      <c r="R30" s="2"/>
      <c r="S30" s="2"/>
      <c r="T30" s="2"/>
      <c r="U30" s="2"/>
      <c r="V30" s="2"/>
      <c r="W30" s="2"/>
      <c r="X30" s="2"/>
      <c r="Y30" s="2"/>
      <c r="Z30" s="2"/>
    </row>
    <row r="31" spans="1:26" ht="15.75" customHeight="1" x14ac:dyDescent="0.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2"/>
      <c r="M31" s="2"/>
      <c r="N31" s="2"/>
      <c r="O31" s="2"/>
      <c r="P31" s="2"/>
      <c r="Q31" s="2"/>
      <c r="R31" s="2"/>
      <c r="S31" s="2"/>
      <c r="T31" s="2"/>
      <c r="U31" s="2"/>
      <c r="V31" s="2"/>
      <c r="W31" s="2"/>
      <c r="X31" s="2"/>
      <c r="Y31" s="2"/>
      <c r="Z31" s="2"/>
    </row>
    <row r="32" spans="1:26" ht="15.75" customHeight="1" x14ac:dyDescent="0.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2"/>
      <c r="M32" s="2"/>
      <c r="N32" s="2"/>
      <c r="O32" s="2"/>
      <c r="P32" s="2"/>
      <c r="Q32" s="2"/>
      <c r="R32" s="2"/>
      <c r="S32" s="2"/>
      <c r="T32" s="2"/>
      <c r="U32" s="2"/>
      <c r="V32" s="2"/>
      <c r="W32" s="2"/>
      <c r="X32" s="2"/>
      <c r="Y32" s="2"/>
      <c r="Z32" s="2"/>
    </row>
    <row r="33" spans="1:26" ht="15.75" customHeight="1" x14ac:dyDescent="0.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</row>
    <row r="34" spans="1:26" ht="15.75" customHeight="1" x14ac:dyDescent="0.1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</row>
    <row r="35" spans="1:26" ht="15.75" customHeight="1" x14ac:dyDescent="0.1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</row>
    <row r="36" spans="1:26" ht="15.75" customHeight="1" x14ac:dyDescent="0.1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</row>
    <row r="37" spans="1:26" ht="15.75" customHeight="1" x14ac:dyDescent="0.15">
      <c r="A37" s="2"/>
      <c r="B37" s="2"/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</row>
    <row r="38" spans="1:26" ht="15.75" customHeight="1" x14ac:dyDescent="0.15">
      <c r="A38" s="2"/>
      <c r="B38" s="2"/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</row>
    <row r="39" spans="1:26" ht="15.75" customHeight="1" x14ac:dyDescent="0.15">
      <c r="A39" s="2"/>
      <c r="B39" s="2"/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</row>
    <row r="40" spans="1:26" ht="15.75" customHeight="1" x14ac:dyDescent="0.15">
      <c r="A40" s="2"/>
      <c r="B40" s="2"/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</row>
    <row r="41" spans="1:26" ht="15.75" customHeight="1" x14ac:dyDescent="0.15">
      <c r="A41" s="2"/>
      <c r="B41" s="2"/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</row>
    <row r="42" spans="1:26" ht="15.75" customHeight="1" x14ac:dyDescent="0.15">
      <c r="A42" s="2"/>
      <c r="B42" s="2"/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</row>
    <row r="43" spans="1:26" ht="15.75" customHeight="1" x14ac:dyDescent="0.15">
      <c r="A43" s="2"/>
      <c r="B43" s="2"/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</row>
    <row r="44" spans="1:26" ht="15.75" customHeight="1" x14ac:dyDescent="0.15">
      <c r="A44" s="2"/>
      <c r="B44" s="2"/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</row>
    <row r="45" spans="1:26" ht="15.75" customHeight="1" x14ac:dyDescent="0.15">
      <c r="A45" s="2"/>
      <c r="B45" s="2"/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</row>
    <row r="46" spans="1:26" ht="15.75" customHeight="1" x14ac:dyDescent="0.15">
      <c r="A46" s="2"/>
      <c r="B46" s="2"/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</row>
    <row r="47" spans="1:26" ht="15.75" customHeight="1" x14ac:dyDescent="0.15">
      <c r="A47" s="2"/>
      <c r="B47" s="2"/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</row>
    <row r="48" spans="1:26" ht="15.75" customHeight="1" x14ac:dyDescent="0.15">
      <c r="A48" s="2"/>
      <c r="B48" s="2"/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</row>
    <row r="49" spans="1:26" ht="15.75" customHeight="1" x14ac:dyDescent="0.15">
      <c r="A49" s="2"/>
      <c r="B49" s="2"/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</row>
    <row r="50" spans="1:26" ht="15.75" customHeight="1" x14ac:dyDescent="0.15">
      <c r="A50" s="2"/>
      <c r="B50" s="2"/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</row>
    <row r="51" spans="1:26" ht="15.75" customHeight="1" x14ac:dyDescent="0.15">
      <c r="A51" s="2"/>
      <c r="B51" s="2"/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</row>
    <row r="52" spans="1:26" ht="15.75" customHeight="1" x14ac:dyDescent="0.15">
      <c r="A52" s="2"/>
      <c r="B52" s="2"/>
      <c r="C52" s="2"/>
      <c r="D52" s="2"/>
      <c r="E52" s="2"/>
      <c r="F52" s="2"/>
      <c r="G52" s="2"/>
      <c r="H52" s="2"/>
      <c r="I52" s="2"/>
      <c r="J52" s="2"/>
      <c r="K52" s="2"/>
      <c r="L52" s="2"/>
      <c r="M52" s="2"/>
      <c r="N52" s="2"/>
      <c r="O52" s="2"/>
      <c r="P52" s="2"/>
      <c r="Q52" s="2"/>
      <c r="R52" s="2"/>
      <c r="S52" s="2"/>
      <c r="T52" s="2"/>
      <c r="U52" s="2"/>
      <c r="V52" s="2"/>
      <c r="W52" s="2"/>
      <c r="X52" s="2"/>
      <c r="Y52" s="2"/>
      <c r="Z52" s="2"/>
    </row>
    <row r="53" spans="1:26" ht="15.75" customHeight="1" x14ac:dyDescent="0.15">
      <c r="A53" s="2"/>
      <c r="B53" s="2"/>
      <c r="C53" s="2"/>
      <c r="D53" s="2"/>
      <c r="E53" s="2"/>
      <c r="F53" s="2"/>
      <c r="G53" s="2"/>
      <c r="H53" s="2"/>
      <c r="I53" s="2"/>
      <c r="J53" s="2"/>
      <c r="K53" s="2"/>
      <c r="L53" s="2"/>
      <c r="M53" s="2"/>
      <c r="N53" s="2"/>
      <c r="O53" s="2"/>
      <c r="P53" s="2"/>
      <c r="Q53" s="2"/>
      <c r="R53" s="2"/>
      <c r="S53" s="2"/>
      <c r="T53" s="2"/>
      <c r="U53" s="2"/>
      <c r="V53" s="2"/>
      <c r="W53" s="2"/>
      <c r="X53" s="2"/>
      <c r="Y53" s="2"/>
      <c r="Z53" s="2"/>
    </row>
    <row r="54" spans="1:26" ht="15.75" customHeight="1" x14ac:dyDescent="0.15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</row>
    <row r="55" spans="1:26" ht="15.75" customHeight="1" x14ac:dyDescent="0.15">
      <c r="A55" s="2"/>
      <c r="B55" s="2"/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</row>
    <row r="56" spans="1:26" ht="15.75" customHeight="1" x14ac:dyDescent="0.15">
      <c r="A56" s="2"/>
      <c r="B56" s="2"/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</row>
    <row r="57" spans="1:26" ht="15.75" customHeight="1" x14ac:dyDescent="0.15">
      <c r="A57" s="2"/>
      <c r="B57" s="2"/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</row>
    <row r="58" spans="1:26" ht="15.75" customHeight="1" x14ac:dyDescent="0.15">
      <c r="A58" s="2"/>
      <c r="B58" s="2"/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</row>
    <row r="59" spans="1:26" ht="15.75" customHeight="1" x14ac:dyDescent="0.15">
      <c r="A59" s="2"/>
      <c r="B59" s="2"/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</row>
    <row r="60" spans="1:26" ht="15.75" customHeight="1" x14ac:dyDescent="0.15">
      <c r="A60" s="2"/>
      <c r="B60" s="2"/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</row>
    <row r="61" spans="1:26" ht="15.75" customHeight="1" x14ac:dyDescent="0.15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</row>
    <row r="62" spans="1:26" ht="15.75" customHeight="1" x14ac:dyDescent="0.15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</row>
    <row r="63" spans="1:26" ht="15.75" customHeight="1" x14ac:dyDescent="0.15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1:26" ht="15.75" customHeight="1" x14ac:dyDescent="0.15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1:26" ht="15.75" customHeight="1" x14ac:dyDescent="0.15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</row>
    <row r="66" spans="1:26" ht="15.75" customHeight="1" x14ac:dyDescent="0.15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1:26" ht="15.75" customHeight="1" x14ac:dyDescent="0.15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</row>
    <row r="68" spans="1:26" ht="15.75" customHeight="1" x14ac:dyDescent="0.15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</row>
    <row r="69" spans="1:26" ht="15.75" customHeight="1" x14ac:dyDescent="0.15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</row>
    <row r="70" spans="1:26" ht="15.75" customHeight="1" x14ac:dyDescent="0.15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</row>
    <row r="71" spans="1:26" ht="15.75" customHeight="1" x14ac:dyDescent="0.15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</row>
    <row r="72" spans="1:26" ht="15.75" customHeight="1" x14ac:dyDescent="0.15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</row>
    <row r="73" spans="1:26" ht="15.75" customHeight="1" x14ac:dyDescent="0.15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</row>
    <row r="74" spans="1:26" ht="15.75" customHeight="1" x14ac:dyDescent="0.15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</row>
    <row r="75" spans="1:26" ht="15.75" customHeight="1" x14ac:dyDescent="0.15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1:26" ht="15.75" customHeight="1" x14ac:dyDescent="0.15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</row>
    <row r="77" spans="1:26" ht="15.75" customHeight="1" x14ac:dyDescent="0.15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</row>
    <row r="78" spans="1:26" ht="15.75" customHeight="1" x14ac:dyDescent="0.15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</row>
    <row r="79" spans="1:26" ht="15.75" customHeight="1" x14ac:dyDescent="0.15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</row>
    <row r="80" spans="1:26" ht="15.75" customHeight="1" x14ac:dyDescent="0.15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</row>
    <row r="81" spans="1:26" ht="15.75" customHeight="1" x14ac:dyDescent="0.15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</row>
    <row r="82" spans="1:26" ht="15.75" customHeight="1" x14ac:dyDescent="0.15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</row>
    <row r="83" spans="1:26" ht="15.75" customHeight="1" x14ac:dyDescent="0.15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</row>
    <row r="84" spans="1:26" ht="15.75" customHeight="1" x14ac:dyDescent="0.15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</row>
    <row r="85" spans="1:26" ht="15.75" customHeight="1" x14ac:dyDescent="0.15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</row>
    <row r="86" spans="1:26" ht="15.75" customHeight="1" x14ac:dyDescent="0.15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</row>
    <row r="87" spans="1:26" ht="15.75" customHeight="1" x14ac:dyDescent="0.15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</row>
    <row r="88" spans="1:26" ht="15.75" customHeight="1" x14ac:dyDescent="0.15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</row>
    <row r="89" spans="1:26" ht="15.75" customHeight="1" x14ac:dyDescent="0.15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</row>
    <row r="90" spans="1:26" ht="15.75" customHeight="1" x14ac:dyDescent="0.15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</row>
    <row r="91" spans="1:26" ht="15.75" customHeight="1" x14ac:dyDescent="0.15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</row>
    <row r="92" spans="1:26" ht="15.75" customHeight="1" x14ac:dyDescent="0.15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</row>
    <row r="93" spans="1:26" ht="15.75" customHeight="1" x14ac:dyDescent="0.15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</row>
    <row r="94" spans="1:26" ht="15.75" customHeight="1" x14ac:dyDescent="0.15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</row>
    <row r="95" spans="1:26" ht="15.75" customHeight="1" x14ac:dyDescent="0.15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</row>
    <row r="96" spans="1:26" ht="15.75" customHeight="1" x14ac:dyDescent="0.15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</row>
    <row r="97" spans="1:26" ht="15.75" customHeight="1" x14ac:dyDescent="0.15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</row>
    <row r="98" spans="1:26" ht="15.75" customHeight="1" x14ac:dyDescent="0.15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</row>
    <row r="99" spans="1:26" ht="15.75" customHeight="1" x14ac:dyDescent="0.15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</row>
    <row r="100" spans="1:26" ht="15.75" customHeight="1" x14ac:dyDescent="0.15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</row>
    <row r="101" spans="1:26" ht="15.75" customHeight="1" x14ac:dyDescent="0.15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</row>
    <row r="102" spans="1:26" ht="15.75" customHeight="1" x14ac:dyDescent="0.15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</row>
    <row r="103" spans="1:26" ht="15.75" customHeight="1" x14ac:dyDescent="0.15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</row>
    <row r="104" spans="1:26" ht="15.75" customHeight="1" x14ac:dyDescent="0.15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</row>
    <row r="105" spans="1:26" ht="15.75" customHeight="1" x14ac:dyDescent="0.15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</row>
    <row r="106" spans="1:26" ht="15.75" customHeight="1" x14ac:dyDescent="0.15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</row>
    <row r="107" spans="1:26" ht="15.75" customHeight="1" x14ac:dyDescent="0.15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</row>
    <row r="108" spans="1:26" ht="15.75" customHeight="1" x14ac:dyDescent="0.1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</row>
    <row r="109" spans="1:26" ht="15.75" customHeight="1" x14ac:dyDescent="0.15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</row>
    <row r="110" spans="1:26" ht="15.75" customHeight="1" x14ac:dyDescent="0.15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</row>
    <row r="111" spans="1:26" ht="15.75" customHeight="1" x14ac:dyDescent="0.15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</row>
    <row r="112" spans="1:26" ht="15.75" customHeight="1" x14ac:dyDescent="0.15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</row>
    <row r="113" spans="1:26" ht="15.75" customHeight="1" x14ac:dyDescent="0.15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</row>
    <row r="114" spans="1:26" ht="15.75" customHeight="1" x14ac:dyDescent="0.15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</row>
    <row r="115" spans="1:26" ht="15.75" customHeight="1" x14ac:dyDescent="0.15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</row>
    <row r="116" spans="1:26" ht="15.75" customHeight="1" x14ac:dyDescent="0.15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</row>
    <row r="117" spans="1:26" ht="15.75" customHeight="1" x14ac:dyDescent="0.15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</row>
    <row r="118" spans="1:26" ht="15.75" customHeight="1" x14ac:dyDescent="0.15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</row>
    <row r="119" spans="1:26" ht="15.75" customHeight="1" x14ac:dyDescent="0.15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</row>
    <row r="120" spans="1:26" ht="15.75" customHeight="1" x14ac:dyDescent="0.15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</row>
    <row r="121" spans="1:26" ht="15.75" customHeight="1" x14ac:dyDescent="0.15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</row>
    <row r="122" spans="1:26" ht="15.75" customHeight="1" x14ac:dyDescent="0.15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</row>
    <row r="123" spans="1:26" ht="15.75" customHeight="1" x14ac:dyDescent="0.15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</row>
    <row r="124" spans="1:26" ht="15.75" customHeight="1" x14ac:dyDescent="0.15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</row>
    <row r="125" spans="1:26" ht="15.75" customHeight="1" x14ac:dyDescent="0.15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</row>
    <row r="126" spans="1:26" ht="15.75" customHeight="1" x14ac:dyDescent="0.15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</row>
    <row r="127" spans="1:26" ht="15.75" customHeight="1" x14ac:dyDescent="0.15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</row>
    <row r="128" spans="1:26" ht="15.75" customHeight="1" x14ac:dyDescent="0.15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</row>
    <row r="129" spans="1:26" ht="15.75" customHeight="1" x14ac:dyDescent="0.15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</row>
    <row r="130" spans="1:26" ht="15.75" customHeight="1" x14ac:dyDescent="0.15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</row>
    <row r="131" spans="1:26" ht="15.75" customHeight="1" x14ac:dyDescent="0.15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</row>
    <row r="132" spans="1:26" ht="15.75" customHeight="1" x14ac:dyDescent="0.15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</row>
    <row r="133" spans="1:26" ht="15.75" customHeight="1" x14ac:dyDescent="0.15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</row>
    <row r="134" spans="1:26" ht="15.75" customHeight="1" x14ac:dyDescent="0.15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</row>
    <row r="135" spans="1:26" ht="15.75" customHeight="1" x14ac:dyDescent="0.15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</row>
    <row r="136" spans="1:26" ht="15.75" customHeight="1" x14ac:dyDescent="0.15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</row>
    <row r="137" spans="1:26" ht="15.75" customHeight="1" x14ac:dyDescent="0.15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</row>
    <row r="138" spans="1:26" ht="15.75" customHeight="1" x14ac:dyDescent="0.15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</row>
    <row r="139" spans="1:26" ht="15.75" customHeight="1" x14ac:dyDescent="0.15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</row>
    <row r="140" spans="1:26" ht="15.75" customHeight="1" x14ac:dyDescent="0.15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</row>
    <row r="141" spans="1:26" ht="15.75" customHeight="1" x14ac:dyDescent="0.15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</row>
    <row r="142" spans="1:26" ht="15.75" customHeight="1" x14ac:dyDescent="0.15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</row>
    <row r="143" spans="1:26" ht="15.75" customHeight="1" x14ac:dyDescent="0.15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</row>
    <row r="144" spans="1:26" ht="15.75" customHeight="1" x14ac:dyDescent="0.15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</row>
    <row r="145" spans="1:26" ht="15.75" customHeight="1" x14ac:dyDescent="0.15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</row>
    <row r="146" spans="1:26" ht="15.75" customHeight="1" x14ac:dyDescent="0.15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</row>
    <row r="147" spans="1:26" ht="15.75" customHeight="1" x14ac:dyDescent="0.15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</row>
    <row r="148" spans="1:26" ht="15.75" customHeight="1" x14ac:dyDescent="0.15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</row>
    <row r="149" spans="1:26" ht="15.75" customHeight="1" x14ac:dyDescent="0.15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</row>
    <row r="150" spans="1:26" ht="15.75" customHeight="1" x14ac:dyDescent="0.15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</row>
    <row r="151" spans="1:26" ht="15.75" customHeight="1" x14ac:dyDescent="0.15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</row>
    <row r="152" spans="1:26" ht="15.75" customHeight="1" x14ac:dyDescent="0.15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</row>
    <row r="153" spans="1:26" ht="15.75" customHeight="1" x14ac:dyDescent="0.15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</row>
    <row r="154" spans="1:26" ht="15.75" customHeight="1" x14ac:dyDescent="0.15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</row>
    <row r="155" spans="1:26" ht="15.75" customHeight="1" x14ac:dyDescent="0.15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</row>
    <row r="156" spans="1:26" ht="15.75" customHeight="1" x14ac:dyDescent="0.15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</row>
    <row r="157" spans="1:26" ht="15.75" customHeight="1" x14ac:dyDescent="0.15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</row>
    <row r="158" spans="1:26" ht="15.75" customHeight="1" x14ac:dyDescent="0.15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</row>
    <row r="159" spans="1:26" ht="15.75" customHeight="1" x14ac:dyDescent="0.15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</row>
    <row r="160" spans="1:26" ht="15.75" customHeight="1" x14ac:dyDescent="0.15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</row>
    <row r="161" spans="1:26" ht="15.75" customHeight="1" x14ac:dyDescent="0.15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</row>
    <row r="162" spans="1:26" ht="15.75" customHeight="1" x14ac:dyDescent="0.15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</row>
    <row r="163" spans="1:26" ht="15.75" customHeight="1" x14ac:dyDescent="0.15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</row>
    <row r="164" spans="1:26" ht="15.75" customHeight="1" x14ac:dyDescent="0.15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</row>
    <row r="165" spans="1:26" ht="15.75" customHeight="1" x14ac:dyDescent="0.15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</row>
    <row r="166" spans="1:26" ht="15.75" customHeight="1" x14ac:dyDescent="0.15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</row>
    <row r="167" spans="1:26" ht="15.75" customHeight="1" x14ac:dyDescent="0.15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</row>
    <row r="168" spans="1:26" ht="15.75" customHeight="1" x14ac:dyDescent="0.15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</row>
    <row r="169" spans="1:26" ht="15.75" customHeight="1" x14ac:dyDescent="0.15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</row>
    <row r="170" spans="1:26" ht="15.75" customHeight="1" x14ac:dyDescent="0.15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</row>
    <row r="171" spans="1:26" ht="15.75" customHeight="1" x14ac:dyDescent="0.15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</row>
    <row r="172" spans="1:26" ht="15.75" customHeight="1" x14ac:dyDescent="0.15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</row>
    <row r="173" spans="1:26" ht="15.75" customHeight="1" x14ac:dyDescent="0.15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</row>
    <row r="174" spans="1:26" ht="15.75" customHeight="1" x14ac:dyDescent="0.15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</row>
    <row r="175" spans="1:26" ht="15.75" customHeight="1" x14ac:dyDescent="0.15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</row>
    <row r="176" spans="1:26" ht="15.75" customHeight="1" x14ac:dyDescent="0.15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</row>
    <row r="177" spans="1:26" ht="15.75" customHeight="1" x14ac:dyDescent="0.15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</row>
    <row r="178" spans="1:26" ht="15.75" customHeight="1" x14ac:dyDescent="0.15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</row>
    <row r="179" spans="1:26" ht="15.75" customHeight="1" x14ac:dyDescent="0.15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</row>
    <row r="180" spans="1:26" ht="15.75" customHeight="1" x14ac:dyDescent="0.15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</row>
    <row r="181" spans="1:26" ht="15.75" customHeight="1" x14ac:dyDescent="0.15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</row>
    <row r="182" spans="1:26" ht="15.75" customHeight="1" x14ac:dyDescent="0.15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</row>
    <row r="183" spans="1:26" ht="15.75" customHeight="1" x14ac:dyDescent="0.15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</row>
    <row r="184" spans="1:26" ht="15.75" customHeight="1" x14ac:dyDescent="0.15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</row>
    <row r="185" spans="1:26" ht="15.75" customHeight="1" x14ac:dyDescent="0.15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</row>
    <row r="186" spans="1:26" ht="15.75" customHeight="1" x14ac:dyDescent="0.15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</row>
    <row r="187" spans="1:26" ht="15.75" customHeight="1" x14ac:dyDescent="0.15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</row>
    <row r="188" spans="1:26" ht="15.75" customHeight="1" x14ac:dyDescent="0.15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</row>
    <row r="189" spans="1:26" ht="15.75" customHeight="1" x14ac:dyDescent="0.15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</row>
    <row r="190" spans="1:26" ht="15.75" customHeight="1" x14ac:dyDescent="0.15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</row>
    <row r="191" spans="1:26" ht="15.75" customHeight="1" x14ac:dyDescent="0.15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</row>
    <row r="192" spans="1:26" ht="15.75" customHeight="1" x14ac:dyDescent="0.15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</row>
    <row r="193" spans="1:26" ht="15.75" customHeight="1" x14ac:dyDescent="0.15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</row>
    <row r="194" spans="1:26" ht="15.75" customHeight="1" x14ac:dyDescent="0.15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</row>
    <row r="195" spans="1:26" ht="15.75" customHeight="1" x14ac:dyDescent="0.15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</row>
    <row r="196" spans="1:26" ht="15.75" customHeight="1" x14ac:dyDescent="0.15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</row>
    <row r="197" spans="1:26" ht="15.75" customHeight="1" x14ac:dyDescent="0.15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</row>
    <row r="198" spans="1:26" ht="15.75" customHeight="1" x14ac:dyDescent="0.15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</row>
    <row r="199" spans="1:26" ht="15.75" customHeight="1" x14ac:dyDescent="0.15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</row>
    <row r="200" spans="1:26" ht="15.75" customHeight="1" x14ac:dyDescent="0.15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</row>
    <row r="201" spans="1:26" ht="15.75" customHeight="1" x14ac:dyDescent="0.15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</row>
    <row r="202" spans="1:26" ht="15.75" customHeight="1" x14ac:dyDescent="0.15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</row>
    <row r="203" spans="1:26" ht="15.75" customHeight="1" x14ac:dyDescent="0.15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</row>
    <row r="204" spans="1:26" ht="15.75" customHeight="1" x14ac:dyDescent="0.15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</row>
    <row r="205" spans="1:26" ht="15.75" customHeight="1" x14ac:dyDescent="0.15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</row>
    <row r="206" spans="1:26" ht="15.75" customHeight="1" x14ac:dyDescent="0.15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</row>
    <row r="207" spans="1:26" ht="15.75" customHeight="1" x14ac:dyDescent="0.15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</row>
    <row r="208" spans="1:26" ht="15.75" customHeight="1" x14ac:dyDescent="0.15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</row>
    <row r="209" spans="1:26" ht="15.75" customHeight="1" x14ac:dyDescent="0.15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</row>
    <row r="210" spans="1:26" ht="15.75" customHeight="1" x14ac:dyDescent="0.15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</row>
    <row r="211" spans="1:26" ht="15.75" customHeight="1" x14ac:dyDescent="0.15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</row>
    <row r="212" spans="1:26" ht="15.75" customHeight="1" x14ac:dyDescent="0.15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</row>
    <row r="213" spans="1:26" ht="15.75" customHeight="1" x14ac:dyDescent="0.15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</row>
    <row r="214" spans="1:26" ht="15.75" customHeight="1" x14ac:dyDescent="0.15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</row>
    <row r="215" spans="1:26" ht="15.75" customHeight="1" x14ac:dyDescent="0.15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</row>
    <row r="216" spans="1:26" ht="15.75" customHeight="1" x14ac:dyDescent="0.15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</row>
    <row r="217" spans="1:26" ht="15.75" customHeight="1" x14ac:dyDescent="0.15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</row>
    <row r="218" spans="1:26" ht="15.75" customHeight="1" x14ac:dyDescent="0.15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</row>
    <row r="219" spans="1:26" ht="15.75" customHeight="1" x14ac:dyDescent="0.15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</row>
    <row r="220" spans="1:26" ht="15.75" customHeight="1" x14ac:dyDescent="0.15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</row>
    <row r="221" spans="1:26" ht="15.75" customHeight="1" x14ac:dyDescent="0.15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</row>
    <row r="222" spans="1:26" ht="15.75" customHeight="1" x14ac:dyDescent="0.15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</row>
    <row r="223" spans="1:26" ht="15.75" customHeight="1" x14ac:dyDescent="0.15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</row>
    <row r="224" spans="1:26" ht="15.75" customHeight="1" x14ac:dyDescent="0.15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</row>
    <row r="225" spans="1:26" ht="15.75" customHeight="1" x14ac:dyDescent="0.15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</row>
    <row r="226" spans="1:26" ht="15.75" customHeight="1" x14ac:dyDescent="0.15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</row>
    <row r="227" spans="1:26" ht="15.75" customHeight="1" x14ac:dyDescent="0.15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</row>
    <row r="228" spans="1:26" ht="15.75" customHeight="1" x14ac:dyDescent="0.15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</row>
    <row r="229" spans="1:26" ht="15.75" customHeight="1" x14ac:dyDescent="0.15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</row>
    <row r="230" spans="1:26" ht="15.75" customHeight="1" x14ac:dyDescent="0.15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</row>
    <row r="231" spans="1:26" ht="15.75" customHeight="1" x14ac:dyDescent="0.15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</row>
    <row r="232" spans="1:26" ht="15.75" customHeight="1" x14ac:dyDescent="0.15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</row>
    <row r="233" spans="1:26" ht="15.75" customHeight="1" x14ac:dyDescent="0.15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</row>
    <row r="234" spans="1:26" ht="15.75" customHeight="1" x14ac:dyDescent="0.15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</row>
    <row r="235" spans="1:26" ht="15.75" customHeight="1" x14ac:dyDescent="0.15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</row>
    <row r="236" spans="1:26" ht="15.75" customHeight="1" x14ac:dyDescent="0.15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</row>
    <row r="237" spans="1:26" ht="15.75" customHeight="1" x14ac:dyDescent="0.15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</row>
    <row r="238" spans="1:26" ht="15.75" customHeight="1" x14ac:dyDescent="0.15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</row>
    <row r="239" spans="1:26" ht="15.75" customHeight="1" x14ac:dyDescent="0.15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</row>
    <row r="240" spans="1:26" ht="15.75" customHeight="1" x14ac:dyDescent="0.15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</row>
    <row r="241" spans="1:26" ht="15.75" customHeight="1" x14ac:dyDescent="0.15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</row>
    <row r="242" spans="1:26" ht="15.75" customHeight="1" x14ac:dyDescent="0.15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</row>
    <row r="243" spans="1:26" ht="15.75" customHeight="1" x14ac:dyDescent="0.15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</row>
    <row r="244" spans="1:26" ht="15.75" customHeight="1" x14ac:dyDescent="0.15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</row>
    <row r="245" spans="1:26" ht="15.75" customHeight="1" x14ac:dyDescent="0.15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</row>
    <row r="246" spans="1:26" ht="15.75" customHeight="1" x14ac:dyDescent="0.15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</row>
    <row r="247" spans="1:26" ht="15.75" customHeight="1" x14ac:dyDescent="0.15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</row>
    <row r="248" spans="1:26" ht="15.75" customHeight="1" x14ac:dyDescent="0.15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</row>
    <row r="249" spans="1:26" ht="15.75" customHeight="1" x14ac:dyDescent="0.15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</row>
    <row r="250" spans="1:26" ht="15.75" customHeight="1" x14ac:dyDescent="0.15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</row>
    <row r="251" spans="1:26" ht="15.75" customHeight="1" x14ac:dyDescent="0.15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</row>
    <row r="252" spans="1:26" ht="15.75" customHeight="1" x14ac:dyDescent="0.15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</row>
    <row r="253" spans="1:26" ht="15.75" customHeight="1" x14ac:dyDescent="0.15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</row>
    <row r="254" spans="1:26" ht="15.75" customHeight="1" x14ac:dyDescent="0.15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</row>
    <row r="255" spans="1:26" ht="15.75" customHeight="1" x14ac:dyDescent="0.15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</row>
    <row r="256" spans="1:26" ht="15.75" customHeight="1" x14ac:dyDescent="0.15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</row>
    <row r="257" spans="1:26" ht="15.75" customHeight="1" x14ac:dyDescent="0.15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</row>
    <row r="258" spans="1:26" ht="15.75" customHeight="1" x14ac:dyDescent="0.15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</row>
    <row r="259" spans="1:26" ht="15.75" customHeight="1" x14ac:dyDescent="0.15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</row>
    <row r="260" spans="1:26" ht="15.75" customHeight="1" x14ac:dyDescent="0.15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</row>
    <row r="261" spans="1:26" ht="15.75" customHeight="1" x14ac:dyDescent="0.15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</row>
    <row r="262" spans="1:26" ht="15.75" customHeight="1" x14ac:dyDescent="0.15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</row>
    <row r="263" spans="1:26" ht="15.75" customHeight="1" x14ac:dyDescent="0.15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</row>
    <row r="264" spans="1:26" ht="15.75" customHeight="1" x14ac:dyDescent="0.15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</row>
    <row r="265" spans="1:26" ht="15.75" customHeight="1" x14ac:dyDescent="0.15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</row>
    <row r="266" spans="1:26" ht="15.75" customHeight="1" x14ac:dyDescent="0.15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</row>
    <row r="267" spans="1:26" ht="15.75" customHeight="1" x14ac:dyDescent="0.15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</row>
    <row r="268" spans="1:26" ht="15.75" customHeight="1" x14ac:dyDescent="0.15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</row>
    <row r="269" spans="1:26" ht="15.75" customHeight="1" x14ac:dyDescent="0.15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</row>
    <row r="270" spans="1:26" ht="15.75" customHeight="1" x14ac:dyDescent="0.15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</row>
    <row r="271" spans="1:26" ht="15.75" customHeight="1" x14ac:dyDescent="0.15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</row>
    <row r="272" spans="1:26" ht="15.75" customHeight="1" x14ac:dyDescent="0.15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</row>
    <row r="273" spans="1:26" ht="15.75" customHeight="1" x14ac:dyDescent="0.15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</row>
    <row r="274" spans="1:26" ht="15.75" customHeight="1" x14ac:dyDescent="0.15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</row>
    <row r="275" spans="1:26" ht="15.75" customHeight="1" x14ac:dyDescent="0.15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</row>
    <row r="276" spans="1:26" ht="15.75" customHeight="1" x14ac:dyDescent="0.15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</row>
    <row r="277" spans="1:26" ht="15.75" customHeight="1" x14ac:dyDescent="0.15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</row>
    <row r="278" spans="1:26" ht="15.75" customHeight="1" x14ac:dyDescent="0.15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</row>
    <row r="279" spans="1:26" ht="15.75" customHeight="1" x14ac:dyDescent="0.15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</row>
    <row r="280" spans="1:26" ht="15.75" customHeight="1" x14ac:dyDescent="0.15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</row>
    <row r="281" spans="1:26" ht="15.75" customHeight="1" x14ac:dyDescent="0.15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</row>
    <row r="282" spans="1:26" ht="15.75" customHeight="1" x14ac:dyDescent="0.15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</row>
    <row r="283" spans="1:26" ht="15.75" customHeight="1" x14ac:dyDescent="0.15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</row>
    <row r="284" spans="1:26" ht="15.75" customHeight="1" x14ac:dyDescent="0.15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</row>
    <row r="285" spans="1:26" ht="15.75" customHeight="1" x14ac:dyDescent="0.15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</row>
    <row r="286" spans="1:26" ht="15.75" customHeight="1" x14ac:dyDescent="0.15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</row>
    <row r="287" spans="1:26" ht="15.75" customHeight="1" x14ac:dyDescent="0.15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</row>
    <row r="288" spans="1:26" ht="15.75" customHeight="1" x14ac:dyDescent="0.15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</row>
    <row r="289" spans="1:26" ht="15.75" customHeight="1" x14ac:dyDescent="0.15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</row>
    <row r="290" spans="1:26" ht="15.75" customHeight="1" x14ac:dyDescent="0.15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</row>
    <row r="291" spans="1:26" ht="15.75" customHeight="1" x14ac:dyDescent="0.15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</row>
    <row r="292" spans="1:26" ht="15.75" customHeight="1" x14ac:dyDescent="0.15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</row>
    <row r="293" spans="1:26" ht="15.75" customHeight="1" x14ac:dyDescent="0.15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</row>
    <row r="294" spans="1:26" ht="15.75" customHeight="1" x14ac:dyDescent="0.15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</row>
    <row r="295" spans="1:26" ht="15.75" customHeight="1" x14ac:dyDescent="0.15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</row>
    <row r="296" spans="1:26" ht="15.75" customHeight="1" x14ac:dyDescent="0.15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</row>
    <row r="297" spans="1:26" ht="15.75" customHeight="1" x14ac:dyDescent="0.15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</row>
    <row r="298" spans="1:26" ht="15.75" customHeight="1" x14ac:dyDescent="0.15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</row>
    <row r="299" spans="1:26" ht="15.75" customHeight="1" x14ac:dyDescent="0.15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</row>
    <row r="300" spans="1:26" ht="15.75" customHeight="1" x14ac:dyDescent="0.15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</row>
    <row r="301" spans="1:26" ht="15.75" customHeight="1" x14ac:dyDescent="0.15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</row>
    <row r="302" spans="1:26" ht="15.75" customHeight="1" x14ac:dyDescent="0.15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</row>
    <row r="303" spans="1:26" ht="15.75" customHeight="1" x14ac:dyDescent="0.15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</row>
    <row r="304" spans="1:26" ht="15.75" customHeight="1" x14ac:dyDescent="0.15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</row>
    <row r="305" spans="1:26" ht="15.75" customHeight="1" x14ac:dyDescent="0.15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</row>
    <row r="306" spans="1:26" ht="15.75" customHeight="1" x14ac:dyDescent="0.15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</row>
    <row r="307" spans="1:26" ht="15.75" customHeight="1" x14ac:dyDescent="0.15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</row>
    <row r="308" spans="1:26" ht="15.75" customHeight="1" x14ac:dyDescent="0.15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</row>
    <row r="309" spans="1:26" ht="15.75" customHeight="1" x14ac:dyDescent="0.15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</row>
    <row r="310" spans="1:26" ht="15.75" customHeight="1" x14ac:dyDescent="0.15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</row>
    <row r="311" spans="1:26" ht="15.75" customHeight="1" x14ac:dyDescent="0.15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</row>
    <row r="312" spans="1:26" ht="15.75" customHeight="1" x14ac:dyDescent="0.15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</row>
    <row r="313" spans="1:26" ht="15.75" customHeight="1" x14ac:dyDescent="0.15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</row>
    <row r="314" spans="1:26" ht="15.75" customHeight="1" x14ac:dyDescent="0.15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</row>
    <row r="315" spans="1:26" ht="15.75" customHeight="1" x14ac:dyDescent="0.15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</row>
    <row r="316" spans="1:26" ht="15.75" customHeight="1" x14ac:dyDescent="0.15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</row>
    <row r="317" spans="1:26" ht="15.75" customHeight="1" x14ac:dyDescent="0.15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</row>
    <row r="318" spans="1:26" ht="15.75" customHeight="1" x14ac:dyDescent="0.15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</row>
    <row r="319" spans="1:26" ht="15.75" customHeight="1" x14ac:dyDescent="0.15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</row>
    <row r="320" spans="1:26" ht="15.75" customHeight="1" x14ac:dyDescent="0.15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</row>
    <row r="321" spans="1:26" ht="15.75" customHeight="1" x14ac:dyDescent="0.15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</row>
    <row r="322" spans="1:26" ht="15.75" customHeight="1" x14ac:dyDescent="0.15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</row>
    <row r="323" spans="1:26" ht="15.75" customHeight="1" x14ac:dyDescent="0.15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</row>
    <row r="324" spans="1:26" ht="15.75" customHeight="1" x14ac:dyDescent="0.15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</row>
    <row r="325" spans="1:26" ht="15.75" customHeight="1" x14ac:dyDescent="0.15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</row>
    <row r="326" spans="1:26" ht="15.75" customHeight="1" x14ac:dyDescent="0.15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</row>
    <row r="327" spans="1:26" ht="15.75" customHeight="1" x14ac:dyDescent="0.15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</row>
    <row r="328" spans="1:26" ht="15.75" customHeight="1" x14ac:dyDescent="0.15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</row>
    <row r="329" spans="1:26" ht="15.75" customHeight="1" x14ac:dyDescent="0.15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</row>
    <row r="330" spans="1:26" ht="15.75" customHeight="1" x14ac:dyDescent="0.15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</row>
    <row r="331" spans="1:26" ht="15.75" customHeight="1" x14ac:dyDescent="0.15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</row>
    <row r="332" spans="1:26" ht="15.75" customHeight="1" x14ac:dyDescent="0.15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</row>
    <row r="333" spans="1:26" ht="15.75" customHeight="1" x14ac:dyDescent="0.15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</row>
    <row r="334" spans="1:26" ht="15.75" customHeight="1" x14ac:dyDescent="0.15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</row>
    <row r="335" spans="1:26" ht="15.75" customHeight="1" x14ac:dyDescent="0.15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</row>
    <row r="336" spans="1:26" ht="15.75" customHeight="1" x14ac:dyDescent="0.15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</row>
    <row r="337" spans="1:26" ht="15.75" customHeight="1" x14ac:dyDescent="0.15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</row>
    <row r="338" spans="1:26" ht="15.75" customHeight="1" x14ac:dyDescent="0.15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</row>
    <row r="339" spans="1:26" ht="15.75" customHeight="1" x14ac:dyDescent="0.15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</row>
    <row r="340" spans="1:26" ht="15.75" customHeight="1" x14ac:dyDescent="0.15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</row>
    <row r="341" spans="1:26" ht="15.75" customHeight="1" x14ac:dyDescent="0.15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</row>
    <row r="342" spans="1:26" ht="15.75" customHeight="1" x14ac:dyDescent="0.15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</row>
    <row r="343" spans="1:26" ht="15.75" customHeight="1" x14ac:dyDescent="0.15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</row>
    <row r="344" spans="1:26" ht="15.75" customHeight="1" x14ac:dyDescent="0.15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</row>
    <row r="345" spans="1:26" ht="15.75" customHeight="1" x14ac:dyDescent="0.15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</row>
    <row r="346" spans="1:26" ht="15.75" customHeight="1" x14ac:dyDescent="0.15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</row>
    <row r="347" spans="1:26" ht="15.75" customHeight="1" x14ac:dyDescent="0.15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</row>
    <row r="348" spans="1:26" ht="15.75" customHeight="1" x14ac:dyDescent="0.15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</row>
    <row r="349" spans="1:26" ht="15.75" customHeight="1" x14ac:dyDescent="0.15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</row>
    <row r="350" spans="1:26" ht="15.75" customHeight="1" x14ac:dyDescent="0.15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</row>
    <row r="351" spans="1:26" ht="15.75" customHeight="1" x14ac:dyDescent="0.15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</row>
    <row r="352" spans="1:26" ht="15.75" customHeight="1" x14ac:dyDescent="0.15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</row>
    <row r="353" spans="1:26" ht="15.75" customHeight="1" x14ac:dyDescent="0.15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</row>
    <row r="354" spans="1:26" ht="15.75" customHeight="1" x14ac:dyDescent="0.15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</row>
    <row r="355" spans="1:26" ht="15.75" customHeight="1" x14ac:dyDescent="0.15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</row>
    <row r="356" spans="1:26" ht="15.75" customHeight="1" x14ac:dyDescent="0.15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</row>
    <row r="357" spans="1:26" ht="15.75" customHeight="1" x14ac:dyDescent="0.15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</row>
    <row r="358" spans="1:26" ht="15.75" customHeight="1" x14ac:dyDescent="0.15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</row>
    <row r="359" spans="1:26" ht="15.75" customHeight="1" x14ac:dyDescent="0.15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</row>
    <row r="360" spans="1:26" ht="15.75" customHeight="1" x14ac:dyDescent="0.15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</row>
    <row r="361" spans="1:26" ht="15.75" customHeight="1" x14ac:dyDescent="0.15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</row>
    <row r="362" spans="1:26" ht="15.75" customHeight="1" x14ac:dyDescent="0.15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</row>
    <row r="363" spans="1:26" ht="15.75" customHeight="1" x14ac:dyDescent="0.15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</row>
    <row r="364" spans="1:26" ht="15.75" customHeight="1" x14ac:dyDescent="0.15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</row>
    <row r="365" spans="1:26" ht="15.75" customHeight="1" x14ac:dyDescent="0.15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</row>
    <row r="366" spans="1:26" ht="15.75" customHeight="1" x14ac:dyDescent="0.15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</row>
    <row r="367" spans="1:26" ht="15.75" customHeight="1" x14ac:dyDescent="0.15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</row>
    <row r="368" spans="1:26" ht="15.75" customHeight="1" x14ac:dyDescent="0.15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</row>
    <row r="369" spans="1:26" ht="15.75" customHeight="1" x14ac:dyDescent="0.15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</row>
    <row r="370" spans="1:26" ht="15.75" customHeight="1" x14ac:dyDescent="0.15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</row>
    <row r="371" spans="1:26" ht="15.75" customHeight="1" x14ac:dyDescent="0.15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</row>
    <row r="372" spans="1:26" ht="15.75" customHeight="1" x14ac:dyDescent="0.15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</row>
    <row r="373" spans="1:26" ht="15.75" customHeight="1" x14ac:dyDescent="0.15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</row>
    <row r="374" spans="1:26" ht="15.75" customHeight="1" x14ac:dyDescent="0.15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</row>
    <row r="375" spans="1:26" ht="15.75" customHeight="1" x14ac:dyDescent="0.15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</row>
    <row r="376" spans="1:26" ht="15.75" customHeight="1" x14ac:dyDescent="0.15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</row>
    <row r="377" spans="1:26" ht="15.75" customHeight="1" x14ac:dyDescent="0.15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</row>
    <row r="378" spans="1:26" ht="15.75" customHeight="1" x14ac:dyDescent="0.15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</row>
    <row r="379" spans="1:26" ht="15.75" customHeight="1" x14ac:dyDescent="0.15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</row>
    <row r="380" spans="1:26" ht="15.75" customHeight="1" x14ac:dyDescent="0.15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</row>
    <row r="381" spans="1:26" ht="15.75" customHeight="1" x14ac:dyDescent="0.15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</row>
    <row r="382" spans="1:26" ht="15.75" customHeight="1" x14ac:dyDescent="0.15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</row>
    <row r="383" spans="1:26" ht="15.75" customHeight="1" x14ac:dyDescent="0.15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</row>
    <row r="384" spans="1:26" ht="15.75" customHeight="1" x14ac:dyDescent="0.15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</row>
    <row r="385" spans="1:26" ht="15.75" customHeight="1" x14ac:dyDescent="0.15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</row>
    <row r="386" spans="1:26" ht="15.75" customHeight="1" x14ac:dyDescent="0.15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</row>
    <row r="387" spans="1:26" ht="15.75" customHeight="1" x14ac:dyDescent="0.15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</row>
    <row r="388" spans="1:26" ht="15.75" customHeight="1" x14ac:dyDescent="0.15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</row>
    <row r="389" spans="1:26" ht="15.75" customHeight="1" x14ac:dyDescent="0.15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</row>
    <row r="390" spans="1:26" ht="15.75" customHeight="1" x14ac:dyDescent="0.15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</row>
    <row r="391" spans="1:26" ht="15.75" customHeight="1" x14ac:dyDescent="0.15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</row>
    <row r="392" spans="1:26" ht="15.75" customHeight="1" x14ac:dyDescent="0.15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</row>
    <row r="393" spans="1:26" ht="15.75" customHeight="1" x14ac:dyDescent="0.15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</row>
    <row r="394" spans="1:26" ht="15.75" customHeight="1" x14ac:dyDescent="0.15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</row>
    <row r="395" spans="1:26" ht="15.75" customHeight="1" x14ac:dyDescent="0.15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</row>
    <row r="396" spans="1:26" ht="15.75" customHeight="1" x14ac:dyDescent="0.15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</row>
    <row r="397" spans="1:26" ht="15.75" customHeight="1" x14ac:dyDescent="0.15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</row>
    <row r="398" spans="1:26" ht="15.75" customHeight="1" x14ac:dyDescent="0.15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</row>
    <row r="399" spans="1:26" ht="15.75" customHeight="1" x14ac:dyDescent="0.15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</row>
    <row r="400" spans="1:26" ht="15.75" customHeight="1" x14ac:dyDescent="0.15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</row>
    <row r="401" spans="1:26" ht="15.75" customHeight="1" x14ac:dyDescent="0.15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</row>
    <row r="402" spans="1:26" ht="15.75" customHeight="1" x14ac:dyDescent="0.15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</row>
    <row r="403" spans="1:26" ht="15.75" customHeight="1" x14ac:dyDescent="0.15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</row>
    <row r="404" spans="1:26" ht="15.75" customHeight="1" x14ac:dyDescent="0.15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</row>
    <row r="405" spans="1:26" ht="15.75" customHeight="1" x14ac:dyDescent="0.15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</row>
    <row r="406" spans="1:26" ht="15.75" customHeight="1" x14ac:dyDescent="0.15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</row>
    <row r="407" spans="1:26" ht="15.75" customHeight="1" x14ac:dyDescent="0.15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</row>
    <row r="408" spans="1:26" ht="15.75" customHeight="1" x14ac:dyDescent="0.15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</row>
    <row r="409" spans="1:26" ht="15.75" customHeight="1" x14ac:dyDescent="0.15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</row>
    <row r="410" spans="1:26" ht="15.75" customHeight="1" x14ac:dyDescent="0.15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</row>
    <row r="411" spans="1:26" ht="15.75" customHeight="1" x14ac:dyDescent="0.15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</row>
    <row r="412" spans="1:26" ht="15.75" customHeight="1" x14ac:dyDescent="0.15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</row>
    <row r="413" spans="1:26" ht="15.75" customHeight="1" x14ac:dyDescent="0.15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</row>
    <row r="414" spans="1:26" ht="15.75" customHeight="1" x14ac:dyDescent="0.15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</row>
    <row r="415" spans="1:26" ht="15.75" customHeight="1" x14ac:dyDescent="0.15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</row>
    <row r="416" spans="1:26" ht="15.75" customHeight="1" x14ac:dyDescent="0.15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</row>
    <row r="417" spans="1:26" ht="15.75" customHeight="1" x14ac:dyDescent="0.15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</row>
    <row r="418" spans="1:26" ht="15.75" customHeight="1" x14ac:dyDescent="0.15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</row>
    <row r="419" spans="1:26" ht="15.75" customHeight="1" x14ac:dyDescent="0.15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</row>
    <row r="420" spans="1:26" ht="15.75" customHeight="1" x14ac:dyDescent="0.15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</row>
    <row r="421" spans="1:26" ht="15.75" customHeight="1" x14ac:dyDescent="0.15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</row>
    <row r="422" spans="1:26" ht="15.75" customHeight="1" x14ac:dyDescent="0.15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</row>
    <row r="423" spans="1:26" ht="15.75" customHeight="1" x14ac:dyDescent="0.15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</row>
    <row r="424" spans="1:26" ht="15.75" customHeight="1" x14ac:dyDescent="0.15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</row>
    <row r="425" spans="1:26" ht="15.75" customHeight="1" x14ac:dyDescent="0.15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</row>
    <row r="426" spans="1:26" ht="15.75" customHeight="1" x14ac:dyDescent="0.15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</row>
    <row r="427" spans="1:26" ht="15.75" customHeight="1" x14ac:dyDescent="0.15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</row>
    <row r="428" spans="1:26" ht="15.75" customHeight="1" x14ac:dyDescent="0.15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</row>
    <row r="429" spans="1:26" ht="15.75" customHeight="1" x14ac:dyDescent="0.15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</row>
    <row r="430" spans="1:26" ht="15.75" customHeight="1" x14ac:dyDescent="0.15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</row>
    <row r="431" spans="1:26" ht="15.75" customHeight="1" x14ac:dyDescent="0.15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</row>
    <row r="432" spans="1:26" ht="15.75" customHeight="1" x14ac:dyDescent="0.15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</row>
    <row r="433" spans="1:26" ht="15.75" customHeight="1" x14ac:dyDescent="0.15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</row>
    <row r="434" spans="1:26" ht="15.75" customHeight="1" x14ac:dyDescent="0.15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</row>
    <row r="435" spans="1:26" ht="15.75" customHeight="1" x14ac:dyDescent="0.15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</row>
    <row r="436" spans="1:26" ht="15.75" customHeight="1" x14ac:dyDescent="0.15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</row>
    <row r="437" spans="1:26" ht="15.75" customHeight="1" x14ac:dyDescent="0.15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</row>
    <row r="438" spans="1:26" ht="15.75" customHeight="1" x14ac:dyDescent="0.15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</row>
    <row r="439" spans="1:26" ht="15.75" customHeight="1" x14ac:dyDescent="0.15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</row>
    <row r="440" spans="1:26" ht="15.75" customHeight="1" x14ac:dyDescent="0.15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</row>
    <row r="441" spans="1:26" ht="15.75" customHeight="1" x14ac:dyDescent="0.15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</row>
    <row r="442" spans="1:26" ht="15.75" customHeight="1" x14ac:dyDescent="0.15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</row>
    <row r="443" spans="1:26" ht="15.75" customHeight="1" x14ac:dyDescent="0.15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</row>
    <row r="444" spans="1:26" ht="15.75" customHeight="1" x14ac:dyDescent="0.15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</row>
    <row r="445" spans="1:26" ht="15.75" customHeight="1" x14ac:dyDescent="0.15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</row>
    <row r="446" spans="1:26" ht="15.75" customHeight="1" x14ac:dyDescent="0.15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</row>
    <row r="447" spans="1:26" ht="15.75" customHeight="1" x14ac:dyDescent="0.15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</row>
    <row r="448" spans="1:26" ht="15.75" customHeight="1" x14ac:dyDescent="0.15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</row>
    <row r="449" spans="1:26" ht="15.75" customHeight="1" x14ac:dyDescent="0.15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</row>
    <row r="450" spans="1:26" ht="15.75" customHeight="1" x14ac:dyDescent="0.15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</row>
    <row r="451" spans="1:26" ht="15.75" customHeight="1" x14ac:dyDescent="0.15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</row>
    <row r="452" spans="1:26" ht="15.75" customHeight="1" x14ac:dyDescent="0.15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</row>
    <row r="453" spans="1:26" ht="15.75" customHeight="1" x14ac:dyDescent="0.15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</row>
    <row r="454" spans="1:26" ht="15.75" customHeight="1" x14ac:dyDescent="0.15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</row>
    <row r="455" spans="1:26" ht="15.75" customHeight="1" x14ac:dyDescent="0.15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</row>
    <row r="456" spans="1:26" ht="15.75" customHeight="1" x14ac:dyDescent="0.15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</row>
    <row r="457" spans="1:26" ht="15.75" customHeight="1" x14ac:dyDescent="0.15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</row>
    <row r="458" spans="1:26" ht="15.75" customHeight="1" x14ac:dyDescent="0.15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</row>
    <row r="459" spans="1:26" ht="15.75" customHeight="1" x14ac:dyDescent="0.15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</row>
    <row r="460" spans="1:26" ht="15.75" customHeight="1" x14ac:dyDescent="0.15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</row>
    <row r="461" spans="1:26" ht="15.75" customHeight="1" x14ac:dyDescent="0.15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</row>
    <row r="462" spans="1:26" ht="15.75" customHeight="1" x14ac:dyDescent="0.15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</row>
    <row r="463" spans="1:26" ht="15.75" customHeight="1" x14ac:dyDescent="0.15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</row>
    <row r="464" spans="1:26" ht="15.75" customHeight="1" x14ac:dyDescent="0.15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</row>
    <row r="465" spans="1:26" ht="15.75" customHeight="1" x14ac:dyDescent="0.15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</row>
    <row r="466" spans="1:26" ht="15.75" customHeight="1" x14ac:dyDescent="0.15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</row>
    <row r="467" spans="1:26" ht="15.75" customHeight="1" x14ac:dyDescent="0.15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</row>
    <row r="468" spans="1:26" ht="15.75" customHeight="1" x14ac:dyDescent="0.15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</row>
    <row r="469" spans="1:26" ht="15.75" customHeight="1" x14ac:dyDescent="0.15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</row>
    <row r="470" spans="1:26" ht="15.75" customHeight="1" x14ac:dyDescent="0.15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</row>
    <row r="471" spans="1:26" ht="15.75" customHeight="1" x14ac:dyDescent="0.15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</row>
    <row r="472" spans="1:26" ht="15.75" customHeight="1" x14ac:dyDescent="0.15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</row>
    <row r="473" spans="1:26" ht="15.75" customHeight="1" x14ac:dyDescent="0.15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</row>
    <row r="474" spans="1:26" ht="15.75" customHeight="1" x14ac:dyDescent="0.15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</row>
    <row r="475" spans="1:26" ht="15.75" customHeight="1" x14ac:dyDescent="0.15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</row>
    <row r="476" spans="1:26" ht="15.75" customHeight="1" x14ac:dyDescent="0.15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</row>
    <row r="477" spans="1:26" ht="15.75" customHeight="1" x14ac:dyDescent="0.15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</row>
    <row r="478" spans="1:26" ht="15.75" customHeight="1" x14ac:dyDescent="0.15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</row>
    <row r="479" spans="1:26" ht="15.75" customHeight="1" x14ac:dyDescent="0.15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</row>
    <row r="480" spans="1:26" ht="15.75" customHeight="1" x14ac:dyDescent="0.15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</row>
    <row r="481" spans="1:26" ht="15.75" customHeight="1" x14ac:dyDescent="0.15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</row>
    <row r="482" spans="1:26" ht="15.75" customHeight="1" x14ac:dyDescent="0.15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</row>
    <row r="483" spans="1:26" ht="15.75" customHeight="1" x14ac:dyDescent="0.15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</row>
    <row r="484" spans="1:26" ht="15.75" customHeight="1" x14ac:dyDescent="0.15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</row>
    <row r="485" spans="1:26" ht="15.75" customHeight="1" x14ac:dyDescent="0.15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</row>
    <row r="486" spans="1:26" ht="15.75" customHeight="1" x14ac:dyDescent="0.15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</row>
    <row r="487" spans="1:26" ht="15.75" customHeight="1" x14ac:dyDescent="0.15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</row>
    <row r="488" spans="1:26" ht="15.75" customHeight="1" x14ac:dyDescent="0.15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</row>
    <row r="489" spans="1:26" ht="15.75" customHeight="1" x14ac:dyDescent="0.15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</row>
    <row r="490" spans="1:26" ht="15.75" customHeight="1" x14ac:dyDescent="0.15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</row>
    <row r="491" spans="1:26" ht="15.75" customHeight="1" x14ac:dyDescent="0.15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</row>
    <row r="492" spans="1:26" ht="15.75" customHeight="1" x14ac:dyDescent="0.15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</row>
    <row r="493" spans="1:26" ht="15.75" customHeight="1" x14ac:dyDescent="0.15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</row>
    <row r="494" spans="1:26" ht="15.75" customHeight="1" x14ac:dyDescent="0.15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</row>
    <row r="495" spans="1:26" ht="15.75" customHeight="1" x14ac:dyDescent="0.15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</row>
    <row r="496" spans="1:26" ht="15.75" customHeight="1" x14ac:dyDescent="0.15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</row>
    <row r="497" spans="1:26" ht="15.75" customHeight="1" x14ac:dyDescent="0.15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</row>
    <row r="498" spans="1:26" ht="15.75" customHeight="1" x14ac:dyDescent="0.15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</row>
    <row r="499" spans="1:26" ht="15.75" customHeight="1" x14ac:dyDescent="0.15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</row>
    <row r="500" spans="1:26" ht="15.75" customHeight="1" x14ac:dyDescent="0.15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</row>
    <row r="501" spans="1:26" ht="15.75" customHeight="1" x14ac:dyDescent="0.15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</row>
    <row r="502" spans="1:26" ht="15.75" customHeight="1" x14ac:dyDescent="0.15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</row>
    <row r="503" spans="1:26" ht="15.75" customHeight="1" x14ac:dyDescent="0.15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</row>
    <row r="504" spans="1:26" ht="15.75" customHeight="1" x14ac:dyDescent="0.15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</row>
    <row r="505" spans="1:26" ht="15.75" customHeight="1" x14ac:dyDescent="0.15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</row>
    <row r="506" spans="1:26" ht="15.75" customHeight="1" x14ac:dyDescent="0.15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</row>
    <row r="507" spans="1:26" ht="15.75" customHeight="1" x14ac:dyDescent="0.15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</row>
    <row r="508" spans="1:26" ht="15.75" customHeight="1" x14ac:dyDescent="0.15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</row>
    <row r="509" spans="1:26" ht="15.75" customHeight="1" x14ac:dyDescent="0.15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</row>
    <row r="510" spans="1:26" ht="15.75" customHeight="1" x14ac:dyDescent="0.15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</row>
    <row r="511" spans="1:26" ht="15.75" customHeight="1" x14ac:dyDescent="0.15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</row>
    <row r="512" spans="1:26" ht="15.75" customHeight="1" x14ac:dyDescent="0.15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</row>
    <row r="513" spans="1:26" ht="15.75" customHeight="1" x14ac:dyDescent="0.15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</row>
    <row r="514" spans="1:26" ht="15.75" customHeight="1" x14ac:dyDescent="0.15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</row>
    <row r="515" spans="1:26" ht="15.75" customHeight="1" x14ac:dyDescent="0.15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</row>
    <row r="516" spans="1:26" ht="15.75" customHeight="1" x14ac:dyDescent="0.15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</row>
    <row r="517" spans="1:26" ht="15.75" customHeight="1" x14ac:dyDescent="0.15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</row>
    <row r="518" spans="1:26" ht="15.75" customHeight="1" x14ac:dyDescent="0.15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</row>
    <row r="519" spans="1:26" ht="15.75" customHeight="1" x14ac:dyDescent="0.15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</row>
    <row r="520" spans="1:26" ht="15.75" customHeight="1" x14ac:dyDescent="0.15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</row>
    <row r="521" spans="1:26" ht="15.75" customHeight="1" x14ac:dyDescent="0.15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</row>
    <row r="522" spans="1:26" ht="15.75" customHeight="1" x14ac:dyDescent="0.15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</row>
    <row r="523" spans="1:26" ht="15.75" customHeight="1" x14ac:dyDescent="0.15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</row>
    <row r="524" spans="1:26" ht="15.75" customHeight="1" x14ac:dyDescent="0.15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</row>
    <row r="525" spans="1:26" ht="15.75" customHeight="1" x14ac:dyDescent="0.15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</row>
    <row r="526" spans="1:26" ht="15.75" customHeight="1" x14ac:dyDescent="0.15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</row>
    <row r="527" spans="1:26" ht="15.75" customHeight="1" x14ac:dyDescent="0.15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</row>
    <row r="528" spans="1:26" ht="15.75" customHeight="1" x14ac:dyDescent="0.15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</row>
    <row r="529" spans="1:26" ht="15.75" customHeight="1" x14ac:dyDescent="0.15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</row>
    <row r="530" spans="1:26" ht="15.75" customHeight="1" x14ac:dyDescent="0.15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</row>
    <row r="531" spans="1:26" ht="15.75" customHeight="1" x14ac:dyDescent="0.15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</row>
    <row r="532" spans="1:26" ht="15.75" customHeight="1" x14ac:dyDescent="0.15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</row>
    <row r="533" spans="1:26" ht="15.75" customHeight="1" x14ac:dyDescent="0.15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</row>
    <row r="534" spans="1:26" ht="15.75" customHeight="1" x14ac:dyDescent="0.15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</row>
    <row r="535" spans="1:26" ht="15.75" customHeight="1" x14ac:dyDescent="0.15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</row>
    <row r="536" spans="1:26" ht="15.75" customHeight="1" x14ac:dyDescent="0.15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</row>
    <row r="537" spans="1:26" ht="15.75" customHeight="1" x14ac:dyDescent="0.15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</row>
    <row r="538" spans="1:26" ht="15.75" customHeight="1" x14ac:dyDescent="0.15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</row>
    <row r="539" spans="1:26" ht="15.75" customHeight="1" x14ac:dyDescent="0.15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</row>
    <row r="540" spans="1:26" ht="15.75" customHeight="1" x14ac:dyDescent="0.15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</row>
    <row r="541" spans="1:26" ht="15.75" customHeight="1" x14ac:dyDescent="0.15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</row>
    <row r="542" spans="1:26" ht="15.75" customHeight="1" x14ac:dyDescent="0.15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</row>
    <row r="543" spans="1:26" ht="15.75" customHeight="1" x14ac:dyDescent="0.15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</row>
    <row r="544" spans="1:26" ht="15.75" customHeight="1" x14ac:dyDescent="0.15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</row>
    <row r="545" spans="1:26" ht="15.75" customHeight="1" x14ac:dyDescent="0.15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</row>
    <row r="546" spans="1:26" ht="15.75" customHeight="1" x14ac:dyDescent="0.15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</row>
    <row r="547" spans="1:26" ht="15.75" customHeight="1" x14ac:dyDescent="0.15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</row>
    <row r="548" spans="1:26" ht="15.75" customHeight="1" x14ac:dyDescent="0.15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</row>
    <row r="549" spans="1:26" ht="15.75" customHeight="1" x14ac:dyDescent="0.15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</row>
    <row r="550" spans="1:26" ht="15.75" customHeight="1" x14ac:dyDescent="0.15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</row>
    <row r="551" spans="1:26" ht="15.75" customHeight="1" x14ac:dyDescent="0.15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</row>
    <row r="552" spans="1:26" ht="15.75" customHeight="1" x14ac:dyDescent="0.15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</row>
    <row r="553" spans="1:26" ht="15.75" customHeight="1" x14ac:dyDescent="0.15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</row>
    <row r="554" spans="1:26" ht="15.75" customHeight="1" x14ac:dyDescent="0.15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</row>
    <row r="555" spans="1:26" ht="15.75" customHeight="1" x14ac:dyDescent="0.15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</row>
    <row r="556" spans="1:26" ht="15.75" customHeight="1" x14ac:dyDescent="0.15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</row>
    <row r="557" spans="1:26" ht="15.75" customHeight="1" x14ac:dyDescent="0.15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</row>
    <row r="558" spans="1:26" ht="15.75" customHeight="1" x14ac:dyDescent="0.15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</row>
    <row r="559" spans="1:26" ht="15.75" customHeight="1" x14ac:dyDescent="0.15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</row>
    <row r="560" spans="1:26" ht="15.75" customHeight="1" x14ac:dyDescent="0.15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</row>
    <row r="561" spans="1:26" ht="15.75" customHeight="1" x14ac:dyDescent="0.15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</row>
    <row r="562" spans="1:26" ht="15.75" customHeight="1" x14ac:dyDescent="0.15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</row>
    <row r="563" spans="1:26" ht="15.75" customHeight="1" x14ac:dyDescent="0.15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</row>
    <row r="564" spans="1:26" ht="15.75" customHeight="1" x14ac:dyDescent="0.15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</row>
    <row r="565" spans="1:26" ht="15.75" customHeight="1" x14ac:dyDescent="0.15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</row>
    <row r="566" spans="1:26" ht="15.75" customHeight="1" x14ac:dyDescent="0.15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</row>
    <row r="567" spans="1:26" ht="15.75" customHeight="1" x14ac:dyDescent="0.15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</row>
    <row r="568" spans="1:26" ht="15.75" customHeight="1" x14ac:dyDescent="0.15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</row>
    <row r="569" spans="1:26" ht="15.75" customHeight="1" x14ac:dyDescent="0.15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</row>
    <row r="570" spans="1:26" ht="15.75" customHeight="1" x14ac:dyDescent="0.15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</row>
    <row r="571" spans="1:26" ht="15.75" customHeight="1" x14ac:dyDescent="0.15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</row>
    <row r="572" spans="1:26" ht="15.75" customHeight="1" x14ac:dyDescent="0.15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</row>
    <row r="573" spans="1:26" ht="15.75" customHeight="1" x14ac:dyDescent="0.15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</row>
    <row r="574" spans="1:26" ht="15.75" customHeight="1" x14ac:dyDescent="0.15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</row>
    <row r="575" spans="1:26" ht="15.75" customHeight="1" x14ac:dyDescent="0.15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</row>
    <row r="576" spans="1:26" ht="15.75" customHeight="1" x14ac:dyDescent="0.15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</row>
    <row r="577" spans="1:26" ht="15.75" customHeight="1" x14ac:dyDescent="0.15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</row>
    <row r="578" spans="1:26" ht="15.75" customHeight="1" x14ac:dyDescent="0.15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</row>
    <row r="579" spans="1:26" ht="15.75" customHeight="1" x14ac:dyDescent="0.15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</row>
    <row r="580" spans="1:26" ht="15.75" customHeight="1" x14ac:dyDescent="0.15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</row>
    <row r="581" spans="1:26" ht="15.75" customHeight="1" x14ac:dyDescent="0.15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</row>
    <row r="582" spans="1:26" ht="15.75" customHeight="1" x14ac:dyDescent="0.15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</row>
    <row r="583" spans="1:26" ht="15.75" customHeight="1" x14ac:dyDescent="0.15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</row>
    <row r="584" spans="1:26" ht="15.75" customHeight="1" x14ac:dyDescent="0.15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</row>
    <row r="585" spans="1:26" ht="15.75" customHeight="1" x14ac:dyDescent="0.15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</row>
    <row r="586" spans="1:26" ht="15.75" customHeight="1" x14ac:dyDescent="0.15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</row>
    <row r="587" spans="1:26" ht="15.75" customHeight="1" x14ac:dyDescent="0.15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</row>
    <row r="588" spans="1:26" ht="15.75" customHeight="1" x14ac:dyDescent="0.15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</row>
    <row r="589" spans="1:26" ht="15.75" customHeight="1" x14ac:dyDescent="0.15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</row>
    <row r="590" spans="1:26" ht="15.75" customHeight="1" x14ac:dyDescent="0.15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</row>
    <row r="591" spans="1:26" ht="15.75" customHeight="1" x14ac:dyDescent="0.15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</row>
    <row r="592" spans="1:26" ht="15.75" customHeight="1" x14ac:dyDescent="0.15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</row>
    <row r="593" spans="1:26" ht="15.75" customHeight="1" x14ac:dyDescent="0.15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</row>
    <row r="594" spans="1:26" ht="15.75" customHeight="1" x14ac:dyDescent="0.15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</row>
    <row r="595" spans="1:26" ht="15.75" customHeight="1" x14ac:dyDescent="0.15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</row>
    <row r="596" spans="1:26" ht="15.75" customHeight="1" x14ac:dyDescent="0.15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</row>
    <row r="597" spans="1:26" ht="15.75" customHeight="1" x14ac:dyDescent="0.15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</row>
    <row r="598" spans="1:26" ht="15.75" customHeight="1" x14ac:dyDescent="0.15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</row>
    <row r="599" spans="1:26" ht="15.75" customHeight="1" x14ac:dyDescent="0.15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</row>
    <row r="600" spans="1:26" ht="15.75" customHeight="1" x14ac:dyDescent="0.15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</row>
    <row r="601" spans="1:26" ht="15.75" customHeight="1" x14ac:dyDescent="0.15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</row>
    <row r="602" spans="1:26" ht="15.75" customHeight="1" x14ac:dyDescent="0.15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</row>
    <row r="603" spans="1:26" ht="15.75" customHeight="1" x14ac:dyDescent="0.15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</row>
    <row r="604" spans="1:26" ht="15.75" customHeight="1" x14ac:dyDescent="0.15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</row>
    <row r="605" spans="1:26" ht="15.75" customHeight="1" x14ac:dyDescent="0.15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</row>
    <row r="606" spans="1:26" ht="15.75" customHeight="1" x14ac:dyDescent="0.15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</row>
    <row r="607" spans="1:26" ht="15.75" customHeight="1" x14ac:dyDescent="0.15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</row>
    <row r="608" spans="1:26" ht="15.75" customHeight="1" x14ac:dyDescent="0.15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</row>
    <row r="609" spans="1:26" ht="15.75" customHeight="1" x14ac:dyDescent="0.15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</row>
    <row r="610" spans="1:26" ht="15.75" customHeight="1" x14ac:dyDescent="0.15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</row>
    <row r="611" spans="1:26" ht="15.75" customHeight="1" x14ac:dyDescent="0.15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</row>
    <row r="612" spans="1:26" ht="15.75" customHeight="1" x14ac:dyDescent="0.15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</row>
    <row r="613" spans="1:26" ht="15.75" customHeight="1" x14ac:dyDescent="0.15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</row>
    <row r="614" spans="1:26" ht="15.75" customHeight="1" x14ac:dyDescent="0.15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</row>
    <row r="615" spans="1:26" ht="15.75" customHeight="1" x14ac:dyDescent="0.15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</row>
    <row r="616" spans="1:26" ht="15.75" customHeight="1" x14ac:dyDescent="0.15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</row>
    <row r="617" spans="1:26" ht="15.75" customHeight="1" x14ac:dyDescent="0.15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</row>
    <row r="618" spans="1:26" ht="15.75" customHeight="1" x14ac:dyDescent="0.15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</row>
    <row r="619" spans="1:26" ht="15.75" customHeight="1" x14ac:dyDescent="0.15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</row>
    <row r="620" spans="1:26" ht="15.75" customHeight="1" x14ac:dyDescent="0.15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</row>
    <row r="621" spans="1:26" ht="15.75" customHeight="1" x14ac:dyDescent="0.15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</row>
    <row r="622" spans="1:26" ht="15.75" customHeight="1" x14ac:dyDescent="0.15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</row>
    <row r="623" spans="1:26" ht="15.75" customHeight="1" x14ac:dyDescent="0.15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</row>
    <row r="624" spans="1:26" ht="15.75" customHeight="1" x14ac:dyDescent="0.15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</row>
    <row r="625" spans="1:26" ht="15.75" customHeight="1" x14ac:dyDescent="0.15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</row>
    <row r="626" spans="1:26" ht="15.75" customHeight="1" x14ac:dyDescent="0.15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</row>
    <row r="627" spans="1:26" ht="15.75" customHeight="1" x14ac:dyDescent="0.15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</row>
    <row r="628" spans="1:26" ht="15.75" customHeight="1" x14ac:dyDescent="0.15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</row>
    <row r="629" spans="1:26" ht="15.75" customHeight="1" x14ac:dyDescent="0.15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</row>
    <row r="630" spans="1:26" ht="15.75" customHeight="1" x14ac:dyDescent="0.15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</row>
    <row r="631" spans="1:26" ht="15.75" customHeight="1" x14ac:dyDescent="0.15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</row>
    <row r="632" spans="1:26" ht="15.75" customHeight="1" x14ac:dyDescent="0.15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</row>
    <row r="633" spans="1:26" ht="15.75" customHeight="1" x14ac:dyDescent="0.15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</row>
    <row r="634" spans="1:26" ht="15.75" customHeight="1" x14ac:dyDescent="0.15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</row>
    <row r="635" spans="1:26" ht="15.75" customHeight="1" x14ac:dyDescent="0.15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</row>
    <row r="636" spans="1:26" ht="15.75" customHeight="1" x14ac:dyDescent="0.15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</row>
    <row r="637" spans="1:26" ht="15.75" customHeight="1" x14ac:dyDescent="0.15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</row>
    <row r="638" spans="1:26" ht="15.75" customHeight="1" x14ac:dyDescent="0.15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</row>
    <row r="639" spans="1:26" ht="15.75" customHeight="1" x14ac:dyDescent="0.15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</row>
    <row r="640" spans="1:26" ht="15.75" customHeight="1" x14ac:dyDescent="0.15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</row>
    <row r="641" spans="1:26" ht="15.75" customHeight="1" x14ac:dyDescent="0.15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</row>
    <row r="642" spans="1:26" ht="15.75" customHeight="1" x14ac:dyDescent="0.15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</row>
    <row r="643" spans="1:26" ht="15.75" customHeight="1" x14ac:dyDescent="0.15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</row>
    <row r="644" spans="1:26" ht="15.75" customHeight="1" x14ac:dyDescent="0.15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</row>
    <row r="645" spans="1:26" ht="15.75" customHeight="1" x14ac:dyDescent="0.15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</row>
    <row r="646" spans="1:26" ht="15.75" customHeight="1" x14ac:dyDescent="0.15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</row>
    <row r="647" spans="1:26" ht="15.75" customHeight="1" x14ac:dyDescent="0.15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</row>
    <row r="648" spans="1:26" ht="15.75" customHeight="1" x14ac:dyDescent="0.15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</row>
    <row r="649" spans="1:26" ht="15.75" customHeight="1" x14ac:dyDescent="0.15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</row>
    <row r="650" spans="1:26" ht="15.75" customHeight="1" x14ac:dyDescent="0.15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</row>
    <row r="651" spans="1:26" ht="15.75" customHeight="1" x14ac:dyDescent="0.15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</row>
    <row r="652" spans="1:26" ht="15.75" customHeight="1" x14ac:dyDescent="0.15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</row>
    <row r="653" spans="1:26" ht="15.75" customHeight="1" x14ac:dyDescent="0.15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</row>
    <row r="654" spans="1:26" ht="15.75" customHeight="1" x14ac:dyDescent="0.15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</row>
    <row r="655" spans="1:26" ht="15.75" customHeight="1" x14ac:dyDescent="0.15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</row>
    <row r="656" spans="1:26" ht="15.75" customHeight="1" x14ac:dyDescent="0.15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</row>
    <row r="657" spans="1:26" ht="15.75" customHeight="1" x14ac:dyDescent="0.15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</row>
    <row r="658" spans="1:26" ht="15.75" customHeight="1" x14ac:dyDescent="0.15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</row>
    <row r="659" spans="1:26" ht="15.75" customHeight="1" x14ac:dyDescent="0.15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</row>
    <row r="660" spans="1:26" ht="15.75" customHeight="1" x14ac:dyDescent="0.15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</row>
    <row r="661" spans="1:26" ht="15.75" customHeight="1" x14ac:dyDescent="0.15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</row>
    <row r="662" spans="1:26" ht="15.75" customHeight="1" x14ac:dyDescent="0.15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</row>
    <row r="663" spans="1:26" ht="15.75" customHeight="1" x14ac:dyDescent="0.15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</row>
    <row r="664" spans="1:26" ht="15.75" customHeight="1" x14ac:dyDescent="0.15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</row>
    <row r="665" spans="1:26" ht="15.75" customHeight="1" x14ac:dyDescent="0.15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</row>
    <row r="666" spans="1:26" ht="15.75" customHeight="1" x14ac:dyDescent="0.15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</row>
    <row r="667" spans="1:26" ht="15.75" customHeight="1" x14ac:dyDescent="0.15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</row>
    <row r="668" spans="1:26" ht="15.75" customHeight="1" x14ac:dyDescent="0.15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</row>
    <row r="669" spans="1:26" ht="15.75" customHeight="1" x14ac:dyDescent="0.15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</row>
    <row r="670" spans="1:26" ht="15.75" customHeight="1" x14ac:dyDescent="0.15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</row>
    <row r="671" spans="1:26" ht="15.75" customHeight="1" x14ac:dyDescent="0.15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</row>
    <row r="672" spans="1:26" ht="15.75" customHeight="1" x14ac:dyDescent="0.15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</row>
    <row r="673" spans="1:26" ht="15.75" customHeight="1" x14ac:dyDescent="0.15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</row>
    <row r="674" spans="1:26" ht="15.75" customHeight="1" x14ac:dyDescent="0.15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</row>
    <row r="675" spans="1:26" ht="15.75" customHeight="1" x14ac:dyDescent="0.15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</row>
    <row r="676" spans="1:26" ht="15.75" customHeight="1" x14ac:dyDescent="0.15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</row>
    <row r="677" spans="1:26" ht="15.75" customHeight="1" x14ac:dyDescent="0.15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</row>
    <row r="678" spans="1:26" ht="15.75" customHeight="1" x14ac:dyDescent="0.15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</row>
    <row r="679" spans="1:26" ht="15.75" customHeight="1" x14ac:dyDescent="0.15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</row>
    <row r="680" spans="1:26" ht="15.75" customHeight="1" x14ac:dyDescent="0.15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</row>
    <row r="681" spans="1:26" ht="15.75" customHeight="1" x14ac:dyDescent="0.15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</row>
    <row r="682" spans="1:26" ht="15.75" customHeight="1" x14ac:dyDescent="0.15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</row>
    <row r="683" spans="1:26" ht="15.75" customHeight="1" x14ac:dyDescent="0.15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</row>
    <row r="684" spans="1:26" ht="15.75" customHeight="1" x14ac:dyDescent="0.15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</row>
    <row r="685" spans="1:26" ht="15.75" customHeight="1" x14ac:dyDescent="0.15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</row>
    <row r="686" spans="1:26" ht="15.75" customHeight="1" x14ac:dyDescent="0.15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</row>
    <row r="687" spans="1:26" ht="15.75" customHeight="1" x14ac:dyDescent="0.15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</row>
    <row r="688" spans="1:26" ht="15.75" customHeight="1" x14ac:dyDescent="0.15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</row>
    <row r="689" spans="1:26" ht="15.75" customHeight="1" x14ac:dyDescent="0.15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</row>
    <row r="690" spans="1:26" ht="15.75" customHeight="1" x14ac:dyDescent="0.15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</row>
    <row r="691" spans="1:26" ht="15.75" customHeight="1" x14ac:dyDescent="0.15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</row>
    <row r="692" spans="1:26" ht="15.75" customHeight="1" x14ac:dyDescent="0.15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</row>
    <row r="693" spans="1:26" ht="15.75" customHeight="1" x14ac:dyDescent="0.15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</row>
    <row r="694" spans="1:26" ht="15.75" customHeight="1" x14ac:dyDescent="0.15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</row>
    <row r="695" spans="1:26" ht="15.75" customHeight="1" x14ac:dyDescent="0.15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</row>
    <row r="696" spans="1:26" ht="15.75" customHeight="1" x14ac:dyDescent="0.15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</row>
    <row r="697" spans="1:26" ht="15.75" customHeight="1" x14ac:dyDescent="0.15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</row>
    <row r="698" spans="1:26" ht="15.75" customHeight="1" x14ac:dyDescent="0.15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</row>
    <row r="699" spans="1:26" ht="15.75" customHeight="1" x14ac:dyDescent="0.15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</row>
    <row r="700" spans="1:26" ht="15.75" customHeight="1" x14ac:dyDescent="0.15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</row>
    <row r="701" spans="1:26" ht="15.75" customHeight="1" x14ac:dyDescent="0.15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</row>
    <row r="702" spans="1:26" ht="15.75" customHeight="1" x14ac:dyDescent="0.15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</row>
    <row r="703" spans="1:26" ht="15.75" customHeight="1" x14ac:dyDescent="0.15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</row>
    <row r="704" spans="1:26" ht="15.75" customHeight="1" x14ac:dyDescent="0.15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</row>
    <row r="705" spans="1:26" ht="15.75" customHeight="1" x14ac:dyDescent="0.15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</row>
    <row r="706" spans="1:26" ht="15.75" customHeight="1" x14ac:dyDescent="0.15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</row>
    <row r="707" spans="1:26" ht="15.75" customHeight="1" x14ac:dyDescent="0.15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</row>
    <row r="708" spans="1:26" ht="15.75" customHeight="1" x14ac:dyDescent="0.15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</row>
    <row r="709" spans="1:26" ht="15.75" customHeight="1" x14ac:dyDescent="0.15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</row>
    <row r="710" spans="1:26" ht="15.75" customHeight="1" x14ac:dyDescent="0.15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</row>
    <row r="711" spans="1:26" ht="15.75" customHeight="1" x14ac:dyDescent="0.15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</row>
    <row r="712" spans="1:26" ht="15.75" customHeight="1" x14ac:dyDescent="0.15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</row>
    <row r="713" spans="1:26" ht="15.75" customHeight="1" x14ac:dyDescent="0.15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</row>
    <row r="714" spans="1:26" ht="15.75" customHeight="1" x14ac:dyDescent="0.15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</row>
    <row r="715" spans="1:26" ht="15.75" customHeight="1" x14ac:dyDescent="0.15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</row>
    <row r="716" spans="1:26" ht="15.75" customHeight="1" x14ac:dyDescent="0.15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</row>
    <row r="717" spans="1:26" ht="15.75" customHeight="1" x14ac:dyDescent="0.15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</row>
    <row r="718" spans="1:26" ht="15.75" customHeight="1" x14ac:dyDescent="0.15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</row>
    <row r="719" spans="1:26" ht="15.75" customHeight="1" x14ac:dyDescent="0.15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</row>
    <row r="720" spans="1:26" ht="15.75" customHeight="1" x14ac:dyDescent="0.15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</row>
    <row r="721" spans="1:26" ht="15.75" customHeight="1" x14ac:dyDescent="0.15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</row>
    <row r="722" spans="1:26" ht="15.75" customHeight="1" x14ac:dyDescent="0.15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</row>
    <row r="723" spans="1:26" ht="15.75" customHeight="1" x14ac:dyDescent="0.15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</row>
    <row r="724" spans="1:26" ht="15.75" customHeight="1" x14ac:dyDescent="0.15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</row>
    <row r="725" spans="1:26" ht="15.75" customHeight="1" x14ac:dyDescent="0.15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</row>
    <row r="726" spans="1:26" ht="15.75" customHeight="1" x14ac:dyDescent="0.15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</row>
    <row r="727" spans="1:26" ht="15.75" customHeight="1" x14ac:dyDescent="0.15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</row>
    <row r="728" spans="1:26" ht="15.75" customHeight="1" x14ac:dyDescent="0.15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</row>
    <row r="729" spans="1:26" ht="15.75" customHeight="1" x14ac:dyDescent="0.15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</row>
    <row r="730" spans="1:26" ht="15.75" customHeight="1" x14ac:dyDescent="0.15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</row>
    <row r="731" spans="1:26" ht="15.75" customHeight="1" x14ac:dyDescent="0.15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</row>
    <row r="732" spans="1:26" ht="15.75" customHeight="1" x14ac:dyDescent="0.15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</row>
    <row r="733" spans="1:26" ht="15.75" customHeight="1" x14ac:dyDescent="0.15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</row>
    <row r="734" spans="1:26" ht="15.75" customHeight="1" x14ac:dyDescent="0.15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</row>
    <row r="735" spans="1:26" ht="15.75" customHeight="1" x14ac:dyDescent="0.15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</row>
    <row r="736" spans="1:26" ht="15.75" customHeight="1" x14ac:dyDescent="0.15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</row>
    <row r="737" spans="1:26" ht="15.75" customHeight="1" x14ac:dyDescent="0.15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</row>
    <row r="738" spans="1:26" ht="15.75" customHeight="1" x14ac:dyDescent="0.15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</row>
    <row r="739" spans="1:26" ht="15.75" customHeight="1" x14ac:dyDescent="0.15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</row>
    <row r="740" spans="1:26" ht="15.75" customHeight="1" x14ac:dyDescent="0.15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</row>
    <row r="741" spans="1:26" ht="15.75" customHeight="1" x14ac:dyDescent="0.15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</row>
    <row r="742" spans="1:26" ht="15.75" customHeight="1" x14ac:dyDescent="0.15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</row>
    <row r="743" spans="1:26" ht="15.75" customHeight="1" x14ac:dyDescent="0.15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</row>
    <row r="744" spans="1:26" ht="15.75" customHeight="1" x14ac:dyDescent="0.15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</row>
    <row r="745" spans="1:26" ht="15.75" customHeight="1" x14ac:dyDescent="0.15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</row>
    <row r="746" spans="1:26" ht="15.75" customHeight="1" x14ac:dyDescent="0.15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</row>
    <row r="747" spans="1:26" ht="15.75" customHeight="1" x14ac:dyDescent="0.15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</row>
    <row r="748" spans="1:26" ht="15.75" customHeight="1" x14ac:dyDescent="0.15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</row>
    <row r="749" spans="1:26" ht="15.75" customHeight="1" x14ac:dyDescent="0.15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</row>
    <row r="750" spans="1:26" ht="15.75" customHeight="1" x14ac:dyDescent="0.15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</row>
    <row r="751" spans="1:26" ht="15.75" customHeight="1" x14ac:dyDescent="0.15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</row>
    <row r="752" spans="1:26" ht="15.75" customHeight="1" x14ac:dyDescent="0.15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</row>
    <row r="753" spans="1:26" ht="15.75" customHeight="1" x14ac:dyDescent="0.15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</row>
    <row r="754" spans="1:26" ht="15.75" customHeight="1" x14ac:dyDescent="0.15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</row>
    <row r="755" spans="1:26" ht="15.75" customHeight="1" x14ac:dyDescent="0.15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</row>
    <row r="756" spans="1:26" ht="15.75" customHeight="1" x14ac:dyDescent="0.15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</row>
    <row r="757" spans="1:26" ht="15.75" customHeight="1" x14ac:dyDescent="0.15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</row>
    <row r="758" spans="1:26" ht="15.75" customHeight="1" x14ac:dyDescent="0.15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</row>
    <row r="759" spans="1:26" ht="15.75" customHeight="1" x14ac:dyDescent="0.15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</row>
    <row r="760" spans="1:26" ht="15.75" customHeight="1" x14ac:dyDescent="0.15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</row>
    <row r="761" spans="1:26" ht="15.75" customHeight="1" x14ac:dyDescent="0.15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</row>
    <row r="762" spans="1:26" ht="15.75" customHeight="1" x14ac:dyDescent="0.15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</row>
    <row r="763" spans="1:26" ht="15.75" customHeight="1" x14ac:dyDescent="0.15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</row>
    <row r="764" spans="1:26" ht="15.75" customHeight="1" x14ac:dyDescent="0.15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</row>
    <row r="765" spans="1:26" ht="15.75" customHeight="1" x14ac:dyDescent="0.15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</row>
    <row r="766" spans="1:26" ht="15.75" customHeight="1" x14ac:dyDescent="0.15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</row>
    <row r="767" spans="1:26" ht="15.75" customHeight="1" x14ac:dyDescent="0.15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</row>
    <row r="768" spans="1:26" ht="15.75" customHeight="1" x14ac:dyDescent="0.15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</row>
    <row r="769" spans="1:26" ht="15.75" customHeight="1" x14ac:dyDescent="0.15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</row>
    <row r="770" spans="1:26" ht="15.75" customHeight="1" x14ac:dyDescent="0.15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</row>
    <row r="771" spans="1:26" ht="15.75" customHeight="1" x14ac:dyDescent="0.15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</row>
    <row r="772" spans="1:26" ht="15.75" customHeight="1" x14ac:dyDescent="0.15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</row>
    <row r="773" spans="1:26" ht="15.75" customHeight="1" x14ac:dyDescent="0.15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</row>
    <row r="774" spans="1:26" ht="15.75" customHeight="1" x14ac:dyDescent="0.15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</row>
    <row r="775" spans="1:26" ht="15.75" customHeight="1" x14ac:dyDescent="0.15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</row>
    <row r="776" spans="1:26" ht="15.75" customHeight="1" x14ac:dyDescent="0.15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</row>
    <row r="777" spans="1:26" ht="15.75" customHeight="1" x14ac:dyDescent="0.15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</row>
    <row r="778" spans="1:26" ht="15.75" customHeight="1" x14ac:dyDescent="0.15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</row>
    <row r="779" spans="1:26" ht="15.75" customHeight="1" x14ac:dyDescent="0.15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</row>
    <row r="780" spans="1:26" ht="15.75" customHeight="1" x14ac:dyDescent="0.15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</row>
    <row r="781" spans="1:26" ht="15.75" customHeight="1" x14ac:dyDescent="0.15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</row>
    <row r="782" spans="1:26" ht="15.75" customHeight="1" x14ac:dyDescent="0.15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</row>
    <row r="783" spans="1:26" ht="15.75" customHeight="1" x14ac:dyDescent="0.15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</row>
    <row r="784" spans="1:26" ht="15.75" customHeight="1" x14ac:dyDescent="0.15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</row>
    <row r="785" spans="1:26" ht="15.75" customHeight="1" x14ac:dyDescent="0.15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</row>
    <row r="786" spans="1:26" ht="15.75" customHeight="1" x14ac:dyDescent="0.15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</row>
    <row r="787" spans="1:26" ht="15.75" customHeight="1" x14ac:dyDescent="0.15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</row>
    <row r="788" spans="1:26" ht="15.75" customHeight="1" x14ac:dyDescent="0.15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</row>
    <row r="789" spans="1:26" ht="15.75" customHeight="1" x14ac:dyDescent="0.15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</row>
    <row r="790" spans="1:26" ht="15.75" customHeight="1" x14ac:dyDescent="0.15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</row>
    <row r="791" spans="1:26" ht="15.75" customHeight="1" x14ac:dyDescent="0.15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</row>
    <row r="792" spans="1:26" ht="15.75" customHeight="1" x14ac:dyDescent="0.15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</row>
    <row r="793" spans="1:26" ht="15.75" customHeight="1" x14ac:dyDescent="0.15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</row>
    <row r="794" spans="1:26" ht="15.75" customHeight="1" x14ac:dyDescent="0.15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</row>
    <row r="795" spans="1:26" ht="15.75" customHeight="1" x14ac:dyDescent="0.15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</row>
    <row r="796" spans="1:26" ht="15.75" customHeight="1" x14ac:dyDescent="0.15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</row>
    <row r="797" spans="1:26" ht="15.75" customHeight="1" x14ac:dyDescent="0.15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</row>
    <row r="798" spans="1:26" ht="15.75" customHeight="1" x14ac:dyDescent="0.15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</row>
    <row r="799" spans="1:26" ht="15.75" customHeight="1" x14ac:dyDescent="0.15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</row>
    <row r="800" spans="1:26" ht="15.75" customHeight="1" x14ac:dyDescent="0.15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</row>
    <row r="801" spans="1:26" ht="15.75" customHeight="1" x14ac:dyDescent="0.15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</row>
    <row r="802" spans="1:26" ht="15.75" customHeight="1" x14ac:dyDescent="0.15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</row>
    <row r="803" spans="1:26" ht="15.75" customHeight="1" x14ac:dyDescent="0.15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</row>
    <row r="804" spans="1:26" ht="15.75" customHeight="1" x14ac:dyDescent="0.15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</row>
    <row r="805" spans="1:26" ht="15.75" customHeight="1" x14ac:dyDescent="0.15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</row>
    <row r="806" spans="1:26" ht="15.75" customHeight="1" x14ac:dyDescent="0.15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</row>
    <row r="807" spans="1:26" ht="15.75" customHeight="1" x14ac:dyDescent="0.15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</row>
    <row r="808" spans="1:26" ht="15.75" customHeight="1" x14ac:dyDescent="0.15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</row>
    <row r="809" spans="1:26" ht="15.75" customHeight="1" x14ac:dyDescent="0.15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</row>
    <row r="810" spans="1:26" ht="15.75" customHeight="1" x14ac:dyDescent="0.15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</row>
    <row r="811" spans="1:26" ht="15.75" customHeight="1" x14ac:dyDescent="0.15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</row>
    <row r="812" spans="1:26" ht="15.75" customHeight="1" x14ac:dyDescent="0.15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</row>
    <row r="813" spans="1:26" ht="15.75" customHeight="1" x14ac:dyDescent="0.15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</row>
    <row r="814" spans="1:26" ht="15.75" customHeight="1" x14ac:dyDescent="0.15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</row>
    <row r="815" spans="1:26" ht="15.75" customHeight="1" x14ac:dyDescent="0.15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</row>
    <row r="816" spans="1:26" ht="15.75" customHeight="1" x14ac:dyDescent="0.15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</row>
    <row r="817" spans="1:26" ht="15.75" customHeight="1" x14ac:dyDescent="0.15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</row>
    <row r="818" spans="1:26" ht="15.75" customHeight="1" x14ac:dyDescent="0.15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</row>
    <row r="819" spans="1:26" ht="15.75" customHeight="1" x14ac:dyDescent="0.15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</row>
    <row r="820" spans="1:26" ht="15.75" customHeight="1" x14ac:dyDescent="0.15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</row>
    <row r="821" spans="1:26" ht="15.75" customHeight="1" x14ac:dyDescent="0.15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</row>
    <row r="822" spans="1:26" ht="15.75" customHeight="1" x14ac:dyDescent="0.15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</row>
    <row r="823" spans="1:26" ht="15.75" customHeight="1" x14ac:dyDescent="0.15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</row>
    <row r="824" spans="1:26" ht="15.75" customHeight="1" x14ac:dyDescent="0.15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</row>
    <row r="825" spans="1:26" ht="15.75" customHeight="1" x14ac:dyDescent="0.15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</row>
    <row r="826" spans="1:26" ht="15.75" customHeight="1" x14ac:dyDescent="0.15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</row>
    <row r="827" spans="1:26" ht="15.75" customHeight="1" x14ac:dyDescent="0.15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</row>
    <row r="828" spans="1:26" ht="15.75" customHeight="1" x14ac:dyDescent="0.15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</row>
    <row r="829" spans="1:26" ht="15.75" customHeight="1" x14ac:dyDescent="0.15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</row>
    <row r="830" spans="1:26" ht="15.75" customHeight="1" x14ac:dyDescent="0.15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</row>
    <row r="831" spans="1:26" ht="15.75" customHeight="1" x14ac:dyDescent="0.15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</row>
    <row r="832" spans="1:26" ht="15.75" customHeight="1" x14ac:dyDescent="0.15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</row>
    <row r="833" spans="1:26" ht="15.75" customHeight="1" x14ac:dyDescent="0.15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</row>
    <row r="834" spans="1:26" ht="15.75" customHeight="1" x14ac:dyDescent="0.15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</row>
    <row r="835" spans="1:26" ht="15.75" customHeight="1" x14ac:dyDescent="0.15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</row>
    <row r="836" spans="1:26" ht="15.75" customHeight="1" x14ac:dyDescent="0.15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</row>
    <row r="837" spans="1:26" ht="15.75" customHeight="1" x14ac:dyDescent="0.15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</row>
    <row r="838" spans="1:26" ht="15.75" customHeight="1" x14ac:dyDescent="0.15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</row>
    <row r="839" spans="1:26" ht="15.75" customHeight="1" x14ac:dyDescent="0.15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</row>
    <row r="840" spans="1:26" ht="15.75" customHeight="1" x14ac:dyDescent="0.15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</row>
    <row r="841" spans="1:26" ht="15.75" customHeight="1" x14ac:dyDescent="0.15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</row>
    <row r="842" spans="1:26" ht="15.75" customHeight="1" x14ac:dyDescent="0.15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</row>
    <row r="843" spans="1:26" ht="15.75" customHeight="1" x14ac:dyDescent="0.15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</row>
    <row r="844" spans="1:26" ht="15.75" customHeight="1" x14ac:dyDescent="0.15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</row>
    <row r="845" spans="1:26" ht="15.75" customHeight="1" x14ac:dyDescent="0.15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</row>
    <row r="846" spans="1:26" ht="15.75" customHeight="1" x14ac:dyDescent="0.15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</row>
    <row r="847" spans="1:26" ht="15.75" customHeight="1" x14ac:dyDescent="0.15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</row>
    <row r="848" spans="1:26" ht="15.75" customHeight="1" x14ac:dyDescent="0.15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</row>
    <row r="849" spans="1:26" ht="15.75" customHeight="1" x14ac:dyDescent="0.15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</row>
    <row r="850" spans="1:26" ht="15.75" customHeight="1" x14ac:dyDescent="0.15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</row>
    <row r="851" spans="1:26" ht="15.75" customHeight="1" x14ac:dyDescent="0.15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</row>
    <row r="852" spans="1:26" ht="15.75" customHeight="1" x14ac:dyDescent="0.15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</row>
    <row r="853" spans="1:26" ht="15.75" customHeight="1" x14ac:dyDescent="0.15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</row>
    <row r="854" spans="1:26" ht="15.75" customHeight="1" x14ac:dyDescent="0.15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</row>
    <row r="855" spans="1:26" ht="15.75" customHeight="1" x14ac:dyDescent="0.15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</row>
    <row r="856" spans="1:26" ht="15.75" customHeight="1" x14ac:dyDescent="0.15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</row>
    <row r="857" spans="1:26" ht="15.75" customHeight="1" x14ac:dyDescent="0.15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</row>
    <row r="858" spans="1:26" ht="15.75" customHeight="1" x14ac:dyDescent="0.15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</row>
    <row r="859" spans="1:26" ht="15.75" customHeight="1" x14ac:dyDescent="0.15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</row>
    <row r="860" spans="1:26" ht="15.75" customHeight="1" x14ac:dyDescent="0.15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</row>
    <row r="861" spans="1:26" ht="15.75" customHeight="1" x14ac:dyDescent="0.15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</row>
    <row r="862" spans="1:26" ht="15.75" customHeight="1" x14ac:dyDescent="0.15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</row>
    <row r="863" spans="1:26" ht="15.75" customHeight="1" x14ac:dyDescent="0.15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</row>
    <row r="864" spans="1:26" ht="15.75" customHeight="1" x14ac:dyDescent="0.15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</row>
    <row r="865" spans="1:26" ht="15.75" customHeight="1" x14ac:dyDescent="0.15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</row>
    <row r="866" spans="1:26" ht="15.75" customHeight="1" x14ac:dyDescent="0.15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</row>
    <row r="867" spans="1:26" ht="15.75" customHeight="1" x14ac:dyDescent="0.15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</row>
    <row r="868" spans="1:26" ht="15.75" customHeight="1" x14ac:dyDescent="0.15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</row>
    <row r="869" spans="1:26" ht="15.75" customHeight="1" x14ac:dyDescent="0.15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</row>
    <row r="870" spans="1:26" ht="15.75" customHeight="1" x14ac:dyDescent="0.15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</row>
    <row r="871" spans="1:26" ht="15.75" customHeight="1" x14ac:dyDescent="0.15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</row>
    <row r="872" spans="1:26" ht="15.75" customHeight="1" x14ac:dyDescent="0.15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</row>
    <row r="873" spans="1:26" ht="15.75" customHeight="1" x14ac:dyDescent="0.15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</row>
    <row r="874" spans="1:26" ht="15.75" customHeight="1" x14ac:dyDescent="0.15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</row>
    <row r="875" spans="1:26" ht="15.75" customHeight="1" x14ac:dyDescent="0.15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</row>
    <row r="876" spans="1:26" ht="15.75" customHeight="1" x14ac:dyDescent="0.15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</row>
    <row r="877" spans="1:26" ht="15.75" customHeight="1" x14ac:dyDescent="0.15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</row>
    <row r="878" spans="1:26" ht="15.75" customHeight="1" x14ac:dyDescent="0.15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</row>
    <row r="879" spans="1:26" ht="15.75" customHeight="1" x14ac:dyDescent="0.15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</row>
    <row r="880" spans="1:26" ht="15.75" customHeight="1" x14ac:dyDescent="0.15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</row>
    <row r="881" spans="1:26" ht="15.75" customHeight="1" x14ac:dyDescent="0.15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</row>
    <row r="882" spans="1:26" ht="15.75" customHeight="1" x14ac:dyDescent="0.15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</row>
    <row r="883" spans="1:26" ht="15.75" customHeight="1" x14ac:dyDescent="0.15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</row>
    <row r="884" spans="1:26" ht="15.75" customHeight="1" x14ac:dyDescent="0.15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</row>
    <row r="885" spans="1:26" ht="15.75" customHeight="1" x14ac:dyDescent="0.15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</row>
    <row r="886" spans="1:26" ht="15.75" customHeight="1" x14ac:dyDescent="0.15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</row>
    <row r="887" spans="1:26" ht="15.75" customHeight="1" x14ac:dyDescent="0.15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</row>
    <row r="888" spans="1:26" ht="15.75" customHeight="1" x14ac:dyDescent="0.15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</row>
    <row r="889" spans="1:26" ht="15.75" customHeight="1" x14ac:dyDescent="0.15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</row>
    <row r="890" spans="1:26" ht="15.75" customHeight="1" x14ac:dyDescent="0.15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</row>
    <row r="891" spans="1:26" ht="15.75" customHeight="1" x14ac:dyDescent="0.15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</row>
    <row r="892" spans="1:26" ht="15.75" customHeight="1" x14ac:dyDescent="0.15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</row>
    <row r="893" spans="1:26" ht="15.75" customHeight="1" x14ac:dyDescent="0.15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</row>
    <row r="894" spans="1:26" ht="15.75" customHeight="1" x14ac:dyDescent="0.15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</row>
    <row r="895" spans="1:26" ht="15.75" customHeight="1" x14ac:dyDescent="0.15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</row>
    <row r="896" spans="1:26" ht="15.75" customHeight="1" x14ac:dyDescent="0.15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</row>
    <row r="897" spans="1:26" ht="15.75" customHeight="1" x14ac:dyDescent="0.15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</row>
    <row r="898" spans="1:26" ht="15.75" customHeight="1" x14ac:dyDescent="0.15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</row>
    <row r="899" spans="1:26" ht="15.75" customHeight="1" x14ac:dyDescent="0.15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</row>
    <row r="900" spans="1:26" ht="15.75" customHeight="1" x14ac:dyDescent="0.15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</row>
    <row r="901" spans="1:26" ht="15.75" customHeight="1" x14ac:dyDescent="0.15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</row>
    <row r="902" spans="1:26" ht="15.75" customHeight="1" x14ac:dyDescent="0.15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</row>
    <row r="903" spans="1:26" ht="15.75" customHeight="1" x14ac:dyDescent="0.15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</row>
    <row r="904" spans="1:26" ht="15.75" customHeight="1" x14ac:dyDescent="0.15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</row>
    <row r="905" spans="1:26" ht="15.75" customHeight="1" x14ac:dyDescent="0.15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</row>
    <row r="906" spans="1:26" ht="15.75" customHeight="1" x14ac:dyDescent="0.15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</row>
    <row r="907" spans="1:26" ht="15.75" customHeight="1" x14ac:dyDescent="0.15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</row>
    <row r="908" spans="1:26" ht="15.75" customHeight="1" x14ac:dyDescent="0.15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</row>
    <row r="909" spans="1:26" ht="15.75" customHeight="1" x14ac:dyDescent="0.15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</row>
    <row r="910" spans="1:26" ht="15.75" customHeight="1" x14ac:dyDescent="0.15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</row>
    <row r="911" spans="1:26" ht="15.75" customHeight="1" x14ac:dyDescent="0.15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</row>
    <row r="912" spans="1:26" ht="15.75" customHeight="1" x14ac:dyDescent="0.15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</row>
    <row r="913" spans="1:26" ht="15.75" customHeight="1" x14ac:dyDescent="0.15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</row>
    <row r="914" spans="1:26" ht="15.75" customHeight="1" x14ac:dyDescent="0.15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</row>
    <row r="915" spans="1:26" ht="15.75" customHeight="1" x14ac:dyDescent="0.15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</row>
    <row r="916" spans="1:26" ht="15.75" customHeight="1" x14ac:dyDescent="0.15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</row>
    <row r="917" spans="1:26" ht="15.75" customHeight="1" x14ac:dyDescent="0.15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</row>
    <row r="918" spans="1:26" ht="15.75" customHeight="1" x14ac:dyDescent="0.15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</row>
    <row r="919" spans="1:26" ht="15.75" customHeight="1" x14ac:dyDescent="0.15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</row>
    <row r="920" spans="1:26" ht="15.75" customHeight="1" x14ac:dyDescent="0.15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</row>
    <row r="921" spans="1:26" ht="15.75" customHeight="1" x14ac:dyDescent="0.15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</row>
    <row r="922" spans="1:26" ht="15.75" customHeight="1" x14ac:dyDescent="0.15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</row>
    <row r="923" spans="1:26" ht="15.75" customHeight="1" x14ac:dyDescent="0.15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</row>
    <row r="924" spans="1:26" ht="15.75" customHeight="1" x14ac:dyDescent="0.15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</row>
    <row r="925" spans="1:26" ht="15.75" customHeight="1" x14ac:dyDescent="0.15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</row>
    <row r="926" spans="1:26" ht="15.75" customHeight="1" x14ac:dyDescent="0.15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</row>
    <row r="927" spans="1:26" ht="15.75" customHeight="1" x14ac:dyDescent="0.15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</row>
    <row r="928" spans="1:26" ht="15.75" customHeight="1" x14ac:dyDescent="0.15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</row>
    <row r="929" spans="1:26" ht="15.75" customHeight="1" x14ac:dyDescent="0.15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</row>
    <row r="930" spans="1:26" ht="15.75" customHeight="1" x14ac:dyDescent="0.15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</row>
    <row r="931" spans="1:26" ht="15.75" customHeight="1" x14ac:dyDescent="0.15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</row>
    <row r="932" spans="1:26" ht="15.75" customHeight="1" x14ac:dyDescent="0.15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</row>
    <row r="933" spans="1:26" ht="15.75" customHeight="1" x14ac:dyDescent="0.15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</row>
    <row r="934" spans="1:26" ht="15.75" customHeight="1" x14ac:dyDescent="0.15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</row>
    <row r="935" spans="1:26" ht="15.75" customHeight="1" x14ac:dyDescent="0.15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</row>
    <row r="936" spans="1:26" ht="15.75" customHeight="1" x14ac:dyDescent="0.15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</row>
    <row r="937" spans="1:26" ht="15.75" customHeight="1" x14ac:dyDescent="0.15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</row>
    <row r="938" spans="1:26" ht="15.75" customHeight="1" x14ac:dyDescent="0.15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</row>
    <row r="939" spans="1:26" ht="15.75" customHeight="1" x14ac:dyDescent="0.15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</row>
    <row r="940" spans="1:26" ht="15.75" customHeight="1" x14ac:dyDescent="0.15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</row>
    <row r="941" spans="1:26" ht="15.75" customHeight="1" x14ac:dyDescent="0.15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</row>
    <row r="942" spans="1:26" ht="15.75" customHeight="1" x14ac:dyDescent="0.15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</row>
    <row r="943" spans="1:26" ht="15.75" customHeight="1" x14ac:dyDescent="0.15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</row>
    <row r="944" spans="1:26" ht="15.75" customHeight="1" x14ac:dyDescent="0.15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</row>
    <row r="945" spans="1:26" ht="15.75" customHeight="1" x14ac:dyDescent="0.15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</row>
    <row r="946" spans="1:26" ht="15.75" customHeight="1" x14ac:dyDescent="0.15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</row>
    <row r="947" spans="1:26" ht="15.75" customHeight="1" x14ac:dyDescent="0.15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</row>
    <row r="948" spans="1:26" ht="15.75" customHeight="1" x14ac:dyDescent="0.15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</row>
    <row r="949" spans="1:26" ht="15.75" customHeight="1" x14ac:dyDescent="0.15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</row>
    <row r="950" spans="1:26" ht="15.75" customHeight="1" x14ac:dyDescent="0.15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</row>
    <row r="951" spans="1:26" ht="15.75" customHeight="1" x14ac:dyDescent="0.15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</row>
    <row r="952" spans="1:26" ht="15.75" customHeight="1" x14ac:dyDescent="0.15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</row>
    <row r="953" spans="1:26" ht="15.75" customHeight="1" x14ac:dyDescent="0.15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</row>
    <row r="954" spans="1:26" ht="15.75" customHeight="1" x14ac:dyDescent="0.15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</row>
    <row r="955" spans="1:26" ht="15.75" customHeight="1" x14ac:dyDescent="0.15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</row>
    <row r="956" spans="1:26" ht="15.75" customHeight="1" x14ac:dyDescent="0.15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</row>
    <row r="957" spans="1:26" ht="15.75" customHeight="1" x14ac:dyDescent="0.15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</row>
    <row r="958" spans="1:26" ht="15.75" customHeight="1" x14ac:dyDescent="0.15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</row>
    <row r="959" spans="1:26" ht="15.75" customHeight="1" x14ac:dyDescent="0.15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</row>
    <row r="960" spans="1:26" ht="15.75" customHeight="1" x14ac:dyDescent="0.15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</row>
    <row r="961" spans="1:26" ht="15.75" customHeight="1" x14ac:dyDescent="0.15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</row>
    <row r="962" spans="1:26" ht="15.75" customHeight="1" x14ac:dyDescent="0.15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</row>
    <row r="963" spans="1:26" ht="15.75" customHeight="1" x14ac:dyDescent="0.15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</row>
    <row r="964" spans="1:26" ht="15.75" customHeight="1" x14ac:dyDescent="0.15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</row>
    <row r="965" spans="1:26" ht="15.75" customHeight="1" x14ac:dyDescent="0.15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</row>
    <row r="966" spans="1:26" ht="15.75" customHeight="1" x14ac:dyDescent="0.15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</row>
    <row r="967" spans="1:26" ht="15.75" customHeight="1" x14ac:dyDescent="0.15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</row>
    <row r="968" spans="1:26" ht="15.75" customHeight="1" x14ac:dyDescent="0.15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</row>
    <row r="969" spans="1:26" ht="15.75" customHeight="1" x14ac:dyDescent="0.15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</row>
    <row r="970" spans="1:26" ht="15.75" customHeight="1" x14ac:dyDescent="0.15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</row>
    <row r="971" spans="1:26" ht="15.75" customHeight="1" x14ac:dyDescent="0.15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</row>
    <row r="972" spans="1:26" ht="15.75" customHeight="1" x14ac:dyDescent="0.15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</row>
    <row r="973" spans="1:26" ht="15.75" customHeight="1" x14ac:dyDescent="0.15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</row>
    <row r="974" spans="1:26" ht="15.75" customHeight="1" x14ac:dyDescent="0.15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</row>
    <row r="975" spans="1:26" ht="15.75" customHeight="1" x14ac:dyDescent="0.15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</row>
    <row r="976" spans="1:26" ht="15.75" customHeight="1" x14ac:dyDescent="0.15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</row>
    <row r="977" spans="1:26" ht="15.75" customHeight="1" x14ac:dyDescent="0.15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</row>
    <row r="978" spans="1:26" ht="15.75" customHeight="1" x14ac:dyDescent="0.15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</row>
    <row r="979" spans="1:26" ht="15.75" customHeight="1" x14ac:dyDescent="0.15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</row>
    <row r="980" spans="1:26" ht="15.75" customHeight="1" x14ac:dyDescent="0.15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</row>
    <row r="981" spans="1:26" ht="15.75" customHeight="1" x14ac:dyDescent="0.15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</row>
    <row r="982" spans="1:26" ht="15.75" customHeight="1" x14ac:dyDescent="0.15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</row>
    <row r="983" spans="1:26" ht="15.75" customHeight="1" x14ac:dyDescent="0.15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</row>
    <row r="984" spans="1:26" ht="15.75" customHeight="1" x14ac:dyDescent="0.15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</row>
    <row r="985" spans="1:26" ht="15.75" customHeight="1" x14ac:dyDescent="0.15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</row>
    <row r="986" spans="1:26" ht="15.75" customHeight="1" x14ac:dyDescent="0.15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</row>
    <row r="987" spans="1:26" ht="15.75" customHeight="1" x14ac:dyDescent="0.15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</row>
    <row r="988" spans="1:26" ht="15.75" customHeight="1" x14ac:dyDescent="0.15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</row>
    <row r="989" spans="1:26" ht="15.75" customHeight="1" x14ac:dyDescent="0.15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</row>
    <row r="990" spans="1:26" ht="15.75" customHeight="1" x14ac:dyDescent="0.15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</row>
    <row r="991" spans="1:26" ht="15.75" customHeight="1" x14ac:dyDescent="0.15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</row>
    <row r="992" spans="1:26" ht="15.75" customHeight="1" x14ac:dyDescent="0.15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</row>
    <row r="993" spans="1:26" ht="15.75" customHeight="1" x14ac:dyDescent="0.15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</row>
    <row r="994" spans="1:26" ht="15.75" customHeight="1" x14ac:dyDescent="0.15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</row>
    <row r="995" spans="1:26" ht="15.75" customHeight="1" x14ac:dyDescent="0.15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</row>
    <row r="996" spans="1:26" ht="15.75" customHeight="1" x14ac:dyDescent="0.15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</row>
    <row r="997" spans="1:26" ht="15.75" customHeight="1" x14ac:dyDescent="0.15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</row>
    <row r="998" spans="1:26" ht="15.75" customHeight="1" x14ac:dyDescent="0.15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</row>
    <row r="999" spans="1:26" ht="15.75" customHeight="1" x14ac:dyDescent="0.15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</row>
    <row r="1000" spans="1:26" ht="15.75" customHeight="1" x14ac:dyDescent="0.15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</row>
  </sheetData>
  <pageMargins left="0.7" right="0.7" top="0.75" bottom="0.75" header="0" footer="0"/>
  <pageSetup orientation="landscape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theme="4"/>
  </sheetPr>
  <dimension ref="A1:Z1000"/>
  <sheetViews>
    <sheetView workbookViewId="0"/>
  </sheetViews>
  <sheetFormatPr baseColWidth="10" defaultColWidth="14.5" defaultRowHeight="15" customHeight="1" x14ac:dyDescent="0.15"/>
  <cols>
    <col min="1" max="1" width="16" customWidth="1"/>
    <col min="2" max="2" width="25.83203125" customWidth="1"/>
    <col min="3" max="6" width="10.83203125" customWidth="1"/>
    <col min="7" max="26" width="10.6640625" customWidth="1"/>
  </cols>
  <sheetData>
    <row r="1" spans="1:26" ht="15.75" customHeight="1" x14ac:dyDescent="0.2">
      <c r="A1" s="1" t="s">
        <v>1</v>
      </c>
      <c r="B1" s="1" t="s">
        <v>2</v>
      </c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5.75" customHeight="1" x14ac:dyDescent="0.2">
      <c r="A2" s="1">
        <v>0</v>
      </c>
      <c r="B2" s="1" t="s">
        <v>4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5.75" customHeight="1" x14ac:dyDescent="0.2">
      <c r="A3" s="1">
        <v>1</v>
      </c>
      <c r="B3" s="1" t="s">
        <v>5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5.75" customHeight="1" x14ac:dyDescent="0.2">
      <c r="A4" s="1">
        <v>2</v>
      </c>
      <c r="B4" s="1" t="s">
        <v>7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5.75" customHeight="1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5.75" customHeight="1" x14ac:dyDescent="0.2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5.75" customHeight="1" x14ac:dyDescent="0.2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5.75" customHeight="1" x14ac:dyDescent="0.2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5.75" customHeight="1" x14ac:dyDescent="0.2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5.75" customHeight="1" x14ac:dyDescent="0.2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5.75" customHeight="1" x14ac:dyDescent="0.2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5.75" customHeight="1" x14ac:dyDescent="0.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5.75" customHeight="1" x14ac:dyDescent="0.2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5.75" customHeight="1" x14ac:dyDescent="0.2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5.75" customHeight="1" x14ac:dyDescent="0.2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5.75" customHeight="1" x14ac:dyDescent="0.2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5.75" customHeight="1" x14ac:dyDescent="0.2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5.75" customHeight="1" x14ac:dyDescent="0.2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5.75" customHeight="1" x14ac:dyDescent="0.2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5.75" customHeight="1" x14ac:dyDescent="0.2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5.75" customHeight="1" x14ac:dyDescent="0.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5.75" customHeight="1" x14ac:dyDescent="0.2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5.75" customHeight="1" x14ac:dyDescent="0.2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5.75" customHeight="1" x14ac:dyDescent="0.2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5.75" customHeight="1" x14ac:dyDescent="0.2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5.75" customHeight="1" x14ac:dyDescent="0.2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5.75" customHeight="1" x14ac:dyDescent="0.2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5.75" customHeight="1" x14ac:dyDescent="0.2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5.75" customHeight="1" x14ac:dyDescent="0.2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5.75" customHeight="1" x14ac:dyDescent="0.2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5.75" customHeight="1" x14ac:dyDescent="0.2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5.75" customHeight="1" x14ac:dyDescent="0.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5.75" customHeight="1" x14ac:dyDescent="0.2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5.75" customHeight="1" x14ac:dyDescent="0.2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5.75" customHeight="1" x14ac:dyDescent="0.2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5.75" customHeight="1" x14ac:dyDescent="0.2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5.75" customHeight="1" x14ac:dyDescent="0.2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5.75" customHeight="1" x14ac:dyDescent="0.2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5.75" customHeight="1" x14ac:dyDescent="0.2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5.75" customHeight="1" x14ac:dyDescent="0.2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5.75" customHeight="1" x14ac:dyDescent="0.2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5.75" customHeight="1" x14ac:dyDescent="0.2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5.75" customHeight="1" x14ac:dyDescent="0.2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5.75" customHeight="1" x14ac:dyDescent="0.2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5.75" customHeight="1" x14ac:dyDescent="0.2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5.75" customHeight="1" x14ac:dyDescent="0.2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5.75" customHeight="1" x14ac:dyDescent="0.2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5.75" customHeight="1" x14ac:dyDescent="0.2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5.75" customHeight="1" x14ac:dyDescent="0.2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5.75" customHeight="1" x14ac:dyDescent="0.2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5.75" customHeight="1" x14ac:dyDescent="0.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5.75" customHeight="1" x14ac:dyDescent="0.2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5.75" customHeight="1" x14ac:dyDescent="0.2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5.75" customHeight="1" x14ac:dyDescent="0.2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5.75" customHeight="1" x14ac:dyDescent="0.2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5.75" customHeight="1" x14ac:dyDescent="0.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5.75" customHeight="1" x14ac:dyDescent="0.2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5.75" customHeight="1" x14ac:dyDescent="0.2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5.75" customHeight="1" x14ac:dyDescent="0.2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5.75" customHeight="1" x14ac:dyDescent="0.2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5.75" customHeight="1" x14ac:dyDescent="0.2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5.75" customHeight="1" x14ac:dyDescent="0.2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5.75" customHeight="1" x14ac:dyDescent="0.2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5.75" customHeight="1" x14ac:dyDescent="0.2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5.75" customHeight="1" x14ac:dyDescent="0.2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5.75" customHeight="1" x14ac:dyDescent="0.2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5.75" customHeight="1" x14ac:dyDescent="0.2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5.75" customHeight="1" x14ac:dyDescent="0.2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5.75" customHeight="1" x14ac:dyDescent="0.2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5.75" customHeight="1" x14ac:dyDescent="0.2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5.75" customHeight="1" x14ac:dyDescent="0.2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5.75" customHeight="1" x14ac:dyDescent="0.2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5.75" customHeight="1" x14ac:dyDescent="0.2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5.75" customHeight="1" x14ac:dyDescent="0.2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5.75" customHeight="1" x14ac:dyDescent="0.2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5.75" customHeight="1" x14ac:dyDescent="0.2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5.75" customHeight="1" x14ac:dyDescent="0.2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5.75" customHeight="1" x14ac:dyDescent="0.2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5.75" customHeight="1" x14ac:dyDescent="0.2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5.75" customHeight="1" x14ac:dyDescent="0.2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5.75" customHeight="1" x14ac:dyDescent="0.2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5.75" customHeight="1" x14ac:dyDescent="0.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5.75" customHeight="1" x14ac:dyDescent="0.2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5.75" customHeight="1" x14ac:dyDescent="0.2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5.75" customHeight="1" x14ac:dyDescent="0.2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5.75" customHeight="1" x14ac:dyDescent="0.2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5.75" customHeight="1" x14ac:dyDescent="0.2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5.75" customHeight="1" x14ac:dyDescent="0.2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5.75" customHeight="1" x14ac:dyDescent="0.2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5.75" customHeight="1" x14ac:dyDescent="0.2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5.75" customHeight="1" x14ac:dyDescent="0.2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5.75" customHeight="1" x14ac:dyDescent="0.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5.75" customHeight="1" x14ac:dyDescent="0.2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5.75" customHeight="1" x14ac:dyDescent="0.2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5.75" customHeight="1" x14ac:dyDescent="0.2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5.75" customHeight="1" x14ac:dyDescent="0.2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5.75" customHeight="1" x14ac:dyDescent="0.2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5.75" customHeight="1" x14ac:dyDescent="0.2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5.75" customHeight="1" x14ac:dyDescent="0.2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5.75" customHeight="1" x14ac:dyDescent="0.2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5.75" customHeight="1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5.75" customHeight="1" x14ac:dyDescent="0.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5.75" customHeight="1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5.75" customHeight="1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5.75" customHeight="1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5.75" customHeight="1" x14ac:dyDescent="0.2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5.75" customHeight="1" x14ac:dyDescent="0.2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5.75" customHeight="1" x14ac:dyDescent="0.2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5.75" customHeight="1" x14ac:dyDescent="0.2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5.75" customHeight="1" x14ac:dyDescent="0.2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5.75" customHeight="1" x14ac:dyDescent="0.2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5.75" customHeight="1" x14ac:dyDescent="0.2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5.75" customHeight="1" x14ac:dyDescent="0.2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5.75" customHeight="1" x14ac:dyDescent="0.2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5.75" customHeight="1" x14ac:dyDescent="0.2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5.75" customHeight="1" x14ac:dyDescent="0.2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5.75" customHeight="1" x14ac:dyDescent="0.2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5.75" customHeight="1" x14ac:dyDescent="0.2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5.75" customHeight="1" x14ac:dyDescent="0.2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5.75" customHeight="1" x14ac:dyDescent="0.2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5.75" customHeight="1" x14ac:dyDescent="0.2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5.75" customHeight="1" x14ac:dyDescent="0.2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5.75" customHeight="1" x14ac:dyDescent="0.2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5.75" customHeight="1" x14ac:dyDescent="0.2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5.75" customHeight="1" x14ac:dyDescent="0.2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5.75" customHeight="1" x14ac:dyDescent="0.2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5.75" customHeight="1" x14ac:dyDescent="0.2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5.75" customHeight="1" x14ac:dyDescent="0.2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5.75" customHeight="1" x14ac:dyDescent="0.2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5.75" customHeight="1" x14ac:dyDescent="0.2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5.75" customHeight="1" x14ac:dyDescent="0.2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5.75" customHeight="1" x14ac:dyDescent="0.2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5.75" customHeight="1" x14ac:dyDescent="0.2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5.75" customHeight="1" x14ac:dyDescent="0.2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5.75" customHeight="1" x14ac:dyDescent="0.2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5.75" customHeight="1" x14ac:dyDescent="0.2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5.75" customHeight="1" x14ac:dyDescent="0.2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5.75" customHeight="1" x14ac:dyDescent="0.2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5.75" customHeight="1" x14ac:dyDescent="0.2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5.75" customHeight="1" x14ac:dyDescent="0.2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5.75" customHeight="1" x14ac:dyDescent="0.2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5.75" customHeight="1" x14ac:dyDescent="0.2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5.75" customHeight="1" x14ac:dyDescent="0.2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5.75" customHeight="1" x14ac:dyDescent="0.2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5.75" customHeight="1" x14ac:dyDescent="0.2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5.75" customHeight="1" x14ac:dyDescent="0.2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5.75" customHeight="1" x14ac:dyDescent="0.2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5.75" customHeight="1" x14ac:dyDescent="0.2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5.75" customHeight="1" x14ac:dyDescent="0.2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5.75" customHeight="1" x14ac:dyDescent="0.2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5.75" customHeight="1" x14ac:dyDescent="0.2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5.75" customHeight="1" x14ac:dyDescent="0.2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5.75" customHeight="1" x14ac:dyDescent="0.2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5.75" customHeight="1" x14ac:dyDescent="0.2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5.75" customHeight="1" x14ac:dyDescent="0.2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5.75" customHeight="1" x14ac:dyDescent="0.2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5.75" customHeight="1" x14ac:dyDescent="0.2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5.75" customHeight="1" x14ac:dyDescent="0.2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5.75" customHeight="1" x14ac:dyDescent="0.2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5.75" customHeight="1" x14ac:dyDescent="0.2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5.75" customHeight="1" x14ac:dyDescent="0.2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5.75" customHeight="1" x14ac:dyDescent="0.2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5.75" customHeight="1" x14ac:dyDescent="0.2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5.75" customHeight="1" x14ac:dyDescent="0.2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5.75" customHeight="1" x14ac:dyDescent="0.2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5.75" customHeight="1" x14ac:dyDescent="0.2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5.75" customHeight="1" x14ac:dyDescent="0.2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5.75" customHeight="1" x14ac:dyDescent="0.2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5.75" customHeight="1" x14ac:dyDescent="0.2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5.75" customHeight="1" x14ac:dyDescent="0.2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5.75" customHeight="1" x14ac:dyDescent="0.2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5.75" customHeight="1" x14ac:dyDescent="0.2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5.75" customHeight="1" x14ac:dyDescent="0.2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5.75" customHeight="1" x14ac:dyDescent="0.2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5.75" customHeight="1" x14ac:dyDescent="0.2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5.75" customHeight="1" x14ac:dyDescent="0.2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5.75" customHeight="1" x14ac:dyDescent="0.2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5.75" customHeight="1" x14ac:dyDescent="0.2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5.75" customHeight="1" x14ac:dyDescent="0.2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5.75" customHeight="1" x14ac:dyDescent="0.2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5.75" customHeight="1" x14ac:dyDescent="0.2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5.75" customHeight="1" x14ac:dyDescent="0.2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5.75" customHeight="1" x14ac:dyDescent="0.2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5.75" customHeight="1" x14ac:dyDescent="0.2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5.75" customHeight="1" x14ac:dyDescent="0.2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5.75" customHeight="1" x14ac:dyDescent="0.2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5.75" customHeight="1" x14ac:dyDescent="0.2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5.75" customHeight="1" x14ac:dyDescent="0.2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5.75" customHeight="1" x14ac:dyDescent="0.2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5.75" customHeight="1" x14ac:dyDescent="0.2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5.75" customHeight="1" x14ac:dyDescent="0.2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5.75" customHeight="1" x14ac:dyDescent="0.2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5.75" customHeight="1" x14ac:dyDescent="0.2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5.75" customHeight="1" x14ac:dyDescent="0.2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5.75" customHeight="1" x14ac:dyDescent="0.2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5.75" customHeight="1" x14ac:dyDescent="0.2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5.75" customHeight="1" x14ac:dyDescent="0.2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5.75" customHeight="1" x14ac:dyDescent="0.2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5.75" customHeight="1" x14ac:dyDescent="0.2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5.75" customHeight="1" x14ac:dyDescent="0.2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5.75" customHeight="1" x14ac:dyDescent="0.2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5.75" customHeight="1" x14ac:dyDescent="0.2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5.75" customHeight="1" x14ac:dyDescent="0.2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5.75" customHeight="1" x14ac:dyDescent="0.2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5.75" customHeight="1" x14ac:dyDescent="0.2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5.75" customHeight="1" x14ac:dyDescent="0.2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5.75" customHeight="1" x14ac:dyDescent="0.2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5.75" customHeight="1" x14ac:dyDescent="0.2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5.75" customHeight="1" x14ac:dyDescent="0.2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5.75" customHeight="1" x14ac:dyDescent="0.2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5.75" customHeight="1" x14ac:dyDescent="0.2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5.75" customHeight="1" x14ac:dyDescent="0.2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5.75" customHeight="1" x14ac:dyDescent="0.2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5.75" customHeight="1" x14ac:dyDescent="0.2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5.75" customHeight="1" x14ac:dyDescent="0.2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5.75" customHeight="1" x14ac:dyDescent="0.2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5.75" customHeight="1" x14ac:dyDescent="0.2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5.75" customHeight="1" x14ac:dyDescent="0.2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5.75" customHeight="1" x14ac:dyDescent="0.2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5.75" customHeight="1" x14ac:dyDescent="0.2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5.75" customHeight="1" x14ac:dyDescent="0.2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5.75" customHeight="1" x14ac:dyDescent="0.2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5.75" customHeight="1" x14ac:dyDescent="0.2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5.75" customHeight="1" x14ac:dyDescent="0.2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5.75" customHeight="1" x14ac:dyDescent="0.2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5.75" customHeight="1" x14ac:dyDescent="0.2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5.75" customHeight="1" x14ac:dyDescent="0.2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5.75" customHeight="1" x14ac:dyDescent="0.2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5.75" customHeight="1" x14ac:dyDescent="0.2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5.75" customHeight="1" x14ac:dyDescent="0.2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5.75" customHeight="1" x14ac:dyDescent="0.2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5.75" customHeight="1" x14ac:dyDescent="0.2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5.75" customHeight="1" x14ac:dyDescent="0.2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5.75" customHeight="1" x14ac:dyDescent="0.2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5.75" customHeight="1" x14ac:dyDescent="0.2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5.75" customHeight="1" x14ac:dyDescent="0.2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5.75" customHeight="1" x14ac:dyDescent="0.2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5.75" customHeight="1" x14ac:dyDescent="0.2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5.75" customHeight="1" x14ac:dyDescent="0.2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5.75" customHeight="1" x14ac:dyDescent="0.2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5.75" customHeight="1" x14ac:dyDescent="0.2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5.75" customHeight="1" x14ac:dyDescent="0.2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5.75" customHeight="1" x14ac:dyDescent="0.2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5.75" customHeight="1" x14ac:dyDescent="0.2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5.75" customHeight="1" x14ac:dyDescent="0.2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5.75" customHeight="1" x14ac:dyDescent="0.2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5.75" customHeight="1" x14ac:dyDescent="0.2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5.75" customHeight="1" x14ac:dyDescent="0.2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5.75" customHeight="1" x14ac:dyDescent="0.2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5.75" customHeight="1" x14ac:dyDescent="0.2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5.75" customHeight="1" x14ac:dyDescent="0.2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5.75" customHeight="1" x14ac:dyDescent="0.2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5.75" customHeight="1" x14ac:dyDescent="0.2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5.75" customHeight="1" x14ac:dyDescent="0.2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5.75" customHeight="1" x14ac:dyDescent="0.2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5.75" customHeight="1" x14ac:dyDescent="0.2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5.75" customHeight="1" x14ac:dyDescent="0.2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5.75" customHeight="1" x14ac:dyDescent="0.2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5.75" customHeight="1" x14ac:dyDescent="0.2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5.75" customHeight="1" x14ac:dyDescent="0.2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5.75" customHeight="1" x14ac:dyDescent="0.2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5.75" customHeight="1" x14ac:dyDescent="0.2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5.75" customHeight="1" x14ac:dyDescent="0.2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5.75" customHeight="1" x14ac:dyDescent="0.2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5.75" customHeight="1" x14ac:dyDescent="0.2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5.75" customHeight="1" x14ac:dyDescent="0.2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5.75" customHeight="1" x14ac:dyDescent="0.2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5.75" customHeight="1" x14ac:dyDescent="0.2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5.75" customHeight="1" x14ac:dyDescent="0.2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5.75" customHeight="1" x14ac:dyDescent="0.2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5.75" customHeight="1" x14ac:dyDescent="0.2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5.75" customHeight="1" x14ac:dyDescent="0.2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5.75" customHeight="1" x14ac:dyDescent="0.2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5.75" customHeight="1" x14ac:dyDescent="0.2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5.75" customHeight="1" x14ac:dyDescent="0.2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5.75" customHeight="1" x14ac:dyDescent="0.2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5.75" customHeight="1" x14ac:dyDescent="0.2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5.75" customHeight="1" x14ac:dyDescent="0.2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5.75" customHeight="1" x14ac:dyDescent="0.2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5.75" customHeight="1" x14ac:dyDescent="0.2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5.75" customHeight="1" x14ac:dyDescent="0.2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5.75" customHeight="1" x14ac:dyDescent="0.2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5.75" customHeight="1" x14ac:dyDescent="0.2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5.75" customHeight="1" x14ac:dyDescent="0.2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5.75" customHeight="1" x14ac:dyDescent="0.2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5.75" customHeight="1" x14ac:dyDescent="0.2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5.75" customHeight="1" x14ac:dyDescent="0.2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5.75" customHeight="1" x14ac:dyDescent="0.2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5.75" customHeight="1" x14ac:dyDescent="0.2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5.75" customHeight="1" x14ac:dyDescent="0.2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5.75" customHeight="1" x14ac:dyDescent="0.2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5.75" customHeight="1" x14ac:dyDescent="0.2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5.75" customHeight="1" x14ac:dyDescent="0.2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5.75" customHeight="1" x14ac:dyDescent="0.2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5.75" customHeight="1" x14ac:dyDescent="0.2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5.75" customHeight="1" x14ac:dyDescent="0.2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5.75" customHeight="1" x14ac:dyDescent="0.2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5.75" customHeight="1" x14ac:dyDescent="0.2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5.75" customHeight="1" x14ac:dyDescent="0.2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5.75" customHeight="1" x14ac:dyDescent="0.2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5.75" customHeight="1" x14ac:dyDescent="0.2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5.75" customHeight="1" x14ac:dyDescent="0.2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5.75" customHeight="1" x14ac:dyDescent="0.2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5.75" customHeight="1" x14ac:dyDescent="0.2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5.75" customHeight="1" x14ac:dyDescent="0.2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5.75" customHeight="1" x14ac:dyDescent="0.2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5.75" customHeight="1" x14ac:dyDescent="0.2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5.75" customHeight="1" x14ac:dyDescent="0.2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5.75" customHeight="1" x14ac:dyDescent="0.2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5.75" customHeight="1" x14ac:dyDescent="0.2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5.75" customHeight="1" x14ac:dyDescent="0.2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5.75" customHeight="1" x14ac:dyDescent="0.2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5.75" customHeight="1" x14ac:dyDescent="0.2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5.75" customHeight="1" x14ac:dyDescent="0.2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5.75" customHeight="1" x14ac:dyDescent="0.2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5.75" customHeight="1" x14ac:dyDescent="0.2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5.75" customHeight="1" x14ac:dyDescent="0.2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5.75" customHeight="1" x14ac:dyDescent="0.2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5.75" customHeight="1" x14ac:dyDescent="0.2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5.75" customHeight="1" x14ac:dyDescent="0.2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5.75" customHeight="1" x14ac:dyDescent="0.2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5.75" customHeight="1" x14ac:dyDescent="0.2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5.75" customHeight="1" x14ac:dyDescent="0.2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5.75" customHeight="1" x14ac:dyDescent="0.2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5.75" customHeight="1" x14ac:dyDescent="0.2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5.75" customHeight="1" x14ac:dyDescent="0.2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5.75" customHeight="1" x14ac:dyDescent="0.2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5.75" customHeight="1" x14ac:dyDescent="0.2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5.75" customHeight="1" x14ac:dyDescent="0.2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5.75" customHeight="1" x14ac:dyDescent="0.2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5.75" customHeight="1" x14ac:dyDescent="0.2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5.75" customHeight="1" x14ac:dyDescent="0.2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5.75" customHeight="1" x14ac:dyDescent="0.2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5.75" customHeight="1" x14ac:dyDescent="0.2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5.75" customHeight="1" x14ac:dyDescent="0.2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5.75" customHeight="1" x14ac:dyDescent="0.2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5.75" customHeight="1" x14ac:dyDescent="0.2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5.75" customHeight="1" x14ac:dyDescent="0.2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5.75" customHeight="1" x14ac:dyDescent="0.2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5.75" customHeight="1" x14ac:dyDescent="0.2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5.75" customHeight="1" x14ac:dyDescent="0.2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5.75" customHeight="1" x14ac:dyDescent="0.2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5.75" customHeight="1" x14ac:dyDescent="0.2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5.75" customHeight="1" x14ac:dyDescent="0.2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5.75" customHeight="1" x14ac:dyDescent="0.2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5.75" customHeight="1" x14ac:dyDescent="0.2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5.75" customHeight="1" x14ac:dyDescent="0.2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5.75" customHeight="1" x14ac:dyDescent="0.2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5.75" customHeight="1" x14ac:dyDescent="0.2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5.75" customHeight="1" x14ac:dyDescent="0.2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5.75" customHeight="1" x14ac:dyDescent="0.2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5.75" customHeight="1" x14ac:dyDescent="0.2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5.75" customHeight="1" x14ac:dyDescent="0.2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5.75" customHeight="1" x14ac:dyDescent="0.2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5.75" customHeight="1" x14ac:dyDescent="0.2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5.75" customHeight="1" x14ac:dyDescent="0.2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5.75" customHeight="1" x14ac:dyDescent="0.2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5.75" customHeight="1" x14ac:dyDescent="0.2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5.75" customHeight="1" x14ac:dyDescent="0.2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5.75" customHeight="1" x14ac:dyDescent="0.2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5.75" customHeight="1" x14ac:dyDescent="0.2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5.75" customHeight="1" x14ac:dyDescent="0.2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5.75" customHeight="1" x14ac:dyDescent="0.2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5.75" customHeight="1" x14ac:dyDescent="0.2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5.75" customHeight="1" x14ac:dyDescent="0.2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5.75" customHeight="1" x14ac:dyDescent="0.2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5.75" customHeight="1" x14ac:dyDescent="0.2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5.75" customHeight="1" x14ac:dyDescent="0.2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5.75" customHeight="1" x14ac:dyDescent="0.2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5.75" customHeight="1" x14ac:dyDescent="0.2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5.75" customHeight="1" x14ac:dyDescent="0.2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5.75" customHeight="1" x14ac:dyDescent="0.2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5.75" customHeight="1" x14ac:dyDescent="0.2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5.75" customHeight="1" x14ac:dyDescent="0.2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5.75" customHeight="1" x14ac:dyDescent="0.2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5.75" customHeight="1" x14ac:dyDescent="0.2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5.75" customHeight="1" x14ac:dyDescent="0.2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5.75" customHeight="1" x14ac:dyDescent="0.2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5.75" customHeight="1" x14ac:dyDescent="0.2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5.75" customHeight="1" x14ac:dyDescent="0.2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5.75" customHeight="1" x14ac:dyDescent="0.2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5.75" customHeight="1" x14ac:dyDescent="0.2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5.75" customHeight="1" x14ac:dyDescent="0.2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5.75" customHeight="1" x14ac:dyDescent="0.2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5.75" customHeight="1" x14ac:dyDescent="0.2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5.75" customHeight="1" x14ac:dyDescent="0.2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5.75" customHeight="1" x14ac:dyDescent="0.2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5.75" customHeight="1" x14ac:dyDescent="0.2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5.75" customHeight="1" x14ac:dyDescent="0.2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5.75" customHeight="1" x14ac:dyDescent="0.2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5.75" customHeight="1" x14ac:dyDescent="0.2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5.75" customHeight="1" x14ac:dyDescent="0.2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5.75" customHeight="1" x14ac:dyDescent="0.2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5.75" customHeight="1" x14ac:dyDescent="0.2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5.75" customHeight="1" x14ac:dyDescent="0.2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5.75" customHeight="1" x14ac:dyDescent="0.2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5.75" customHeight="1" x14ac:dyDescent="0.2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5.75" customHeight="1" x14ac:dyDescent="0.2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5.75" customHeight="1" x14ac:dyDescent="0.2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5.75" customHeight="1" x14ac:dyDescent="0.2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5.75" customHeight="1" x14ac:dyDescent="0.2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5.75" customHeight="1" x14ac:dyDescent="0.2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5.75" customHeight="1" x14ac:dyDescent="0.2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5.75" customHeight="1" x14ac:dyDescent="0.2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5.75" customHeight="1" x14ac:dyDescent="0.2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5.75" customHeight="1" x14ac:dyDescent="0.2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5.75" customHeight="1" x14ac:dyDescent="0.2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5.75" customHeight="1" x14ac:dyDescent="0.2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5.75" customHeight="1" x14ac:dyDescent="0.2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5.75" customHeight="1" x14ac:dyDescent="0.2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5.75" customHeight="1" x14ac:dyDescent="0.2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5.75" customHeight="1" x14ac:dyDescent="0.2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5.75" customHeight="1" x14ac:dyDescent="0.2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5.75" customHeight="1" x14ac:dyDescent="0.2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5.75" customHeight="1" x14ac:dyDescent="0.2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5.75" customHeight="1" x14ac:dyDescent="0.2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5.75" customHeight="1" x14ac:dyDescent="0.2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5.75" customHeight="1" x14ac:dyDescent="0.2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5.75" customHeight="1" x14ac:dyDescent="0.2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5.75" customHeight="1" x14ac:dyDescent="0.2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5.75" customHeight="1" x14ac:dyDescent="0.2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5.75" customHeight="1" x14ac:dyDescent="0.2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5.75" customHeight="1" x14ac:dyDescent="0.2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5.75" customHeight="1" x14ac:dyDescent="0.2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5.75" customHeight="1" x14ac:dyDescent="0.2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5.75" customHeight="1" x14ac:dyDescent="0.2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5.75" customHeight="1" x14ac:dyDescent="0.2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5.75" customHeight="1" x14ac:dyDescent="0.2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5.75" customHeight="1" x14ac:dyDescent="0.2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5.75" customHeight="1" x14ac:dyDescent="0.2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5.75" customHeight="1" x14ac:dyDescent="0.2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5.75" customHeight="1" x14ac:dyDescent="0.2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5.75" customHeight="1" x14ac:dyDescent="0.2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5.75" customHeight="1" x14ac:dyDescent="0.2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5.75" customHeight="1" x14ac:dyDescent="0.2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5.75" customHeight="1" x14ac:dyDescent="0.2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5.75" customHeight="1" x14ac:dyDescent="0.2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5.75" customHeight="1" x14ac:dyDescent="0.2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5.75" customHeight="1" x14ac:dyDescent="0.2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5.75" customHeight="1" x14ac:dyDescent="0.2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5.75" customHeight="1" x14ac:dyDescent="0.2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5.75" customHeight="1" x14ac:dyDescent="0.2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5.75" customHeight="1" x14ac:dyDescent="0.2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5.75" customHeight="1" x14ac:dyDescent="0.2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5.75" customHeight="1" x14ac:dyDescent="0.2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5.75" customHeight="1" x14ac:dyDescent="0.2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5.75" customHeight="1" x14ac:dyDescent="0.2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5.75" customHeight="1" x14ac:dyDescent="0.2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5.75" customHeight="1" x14ac:dyDescent="0.2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5.75" customHeight="1" x14ac:dyDescent="0.2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5.75" customHeight="1" x14ac:dyDescent="0.2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5.75" customHeight="1" x14ac:dyDescent="0.2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5.75" customHeight="1" x14ac:dyDescent="0.2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5.75" customHeight="1" x14ac:dyDescent="0.2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5.75" customHeight="1" x14ac:dyDescent="0.2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5.75" customHeight="1" x14ac:dyDescent="0.2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5.75" customHeight="1" x14ac:dyDescent="0.2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5.75" customHeight="1" x14ac:dyDescent="0.2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5.75" customHeight="1" x14ac:dyDescent="0.2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5.75" customHeight="1" x14ac:dyDescent="0.2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5.75" customHeight="1" x14ac:dyDescent="0.2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5.75" customHeight="1" x14ac:dyDescent="0.2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5.75" customHeight="1" x14ac:dyDescent="0.2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5.75" customHeight="1" x14ac:dyDescent="0.2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5.75" customHeight="1" x14ac:dyDescent="0.2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5.75" customHeight="1" x14ac:dyDescent="0.2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5.75" customHeight="1" x14ac:dyDescent="0.2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5.75" customHeight="1" x14ac:dyDescent="0.2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5.75" customHeight="1" x14ac:dyDescent="0.2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5.75" customHeight="1" x14ac:dyDescent="0.2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5.75" customHeight="1" x14ac:dyDescent="0.2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5.75" customHeight="1" x14ac:dyDescent="0.2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5.75" customHeight="1" x14ac:dyDescent="0.2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5.75" customHeight="1" x14ac:dyDescent="0.2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5.75" customHeight="1" x14ac:dyDescent="0.2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5.75" customHeight="1" x14ac:dyDescent="0.2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5.75" customHeight="1" x14ac:dyDescent="0.2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5.75" customHeight="1" x14ac:dyDescent="0.2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5.75" customHeight="1" x14ac:dyDescent="0.2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5.75" customHeight="1" x14ac:dyDescent="0.2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5.75" customHeight="1" x14ac:dyDescent="0.2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5.75" customHeight="1" x14ac:dyDescent="0.2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5.75" customHeight="1" x14ac:dyDescent="0.2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5.75" customHeight="1" x14ac:dyDescent="0.2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5.75" customHeight="1" x14ac:dyDescent="0.2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5.75" customHeight="1" x14ac:dyDescent="0.2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5.75" customHeight="1" x14ac:dyDescent="0.2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5.75" customHeight="1" x14ac:dyDescent="0.2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5.75" customHeight="1" x14ac:dyDescent="0.2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5.75" customHeight="1" x14ac:dyDescent="0.2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5.75" customHeight="1" x14ac:dyDescent="0.2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5.75" customHeight="1" x14ac:dyDescent="0.2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5.75" customHeight="1" x14ac:dyDescent="0.2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5.75" customHeight="1" x14ac:dyDescent="0.2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5.75" customHeight="1" x14ac:dyDescent="0.2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5.75" customHeight="1" x14ac:dyDescent="0.2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5.75" customHeight="1" x14ac:dyDescent="0.2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5.75" customHeight="1" x14ac:dyDescent="0.2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5.75" customHeight="1" x14ac:dyDescent="0.2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5.75" customHeight="1" x14ac:dyDescent="0.2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5.75" customHeight="1" x14ac:dyDescent="0.2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5.75" customHeight="1" x14ac:dyDescent="0.2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5.75" customHeight="1" x14ac:dyDescent="0.2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5.75" customHeight="1" x14ac:dyDescent="0.2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5.75" customHeight="1" x14ac:dyDescent="0.2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5.75" customHeight="1" x14ac:dyDescent="0.2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5.75" customHeight="1" x14ac:dyDescent="0.2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5.75" customHeight="1" x14ac:dyDescent="0.2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5.75" customHeight="1" x14ac:dyDescent="0.2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5.75" customHeight="1" x14ac:dyDescent="0.2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5.75" customHeight="1" x14ac:dyDescent="0.2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5.75" customHeight="1" x14ac:dyDescent="0.2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5.75" customHeight="1" x14ac:dyDescent="0.2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5.75" customHeight="1" x14ac:dyDescent="0.2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5.75" customHeight="1" x14ac:dyDescent="0.2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5.75" customHeight="1" x14ac:dyDescent="0.2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5.75" customHeight="1" x14ac:dyDescent="0.2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5.75" customHeight="1" x14ac:dyDescent="0.2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5.75" customHeight="1" x14ac:dyDescent="0.2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5.75" customHeight="1" x14ac:dyDescent="0.2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5.75" customHeight="1" x14ac:dyDescent="0.2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5.75" customHeight="1" x14ac:dyDescent="0.2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5.75" customHeight="1" x14ac:dyDescent="0.2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5.75" customHeight="1" x14ac:dyDescent="0.2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5.75" customHeight="1" x14ac:dyDescent="0.2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5.75" customHeight="1" x14ac:dyDescent="0.2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5.75" customHeight="1" x14ac:dyDescent="0.2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5.75" customHeight="1" x14ac:dyDescent="0.2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5.75" customHeight="1" x14ac:dyDescent="0.2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5.75" customHeight="1" x14ac:dyDescent="0.2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5.75" customHeight="1" x14ac:dyDescent="0.2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5.75" customHeight="1" x14ac:dyDescent="0.2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5.75" customHeight="1" x14ac:dyDescent="0.2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5.75" customHeight="1" x14ac:dyDescent="0.2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5.75" customHeight="1" x14ac:dyDescent="0.2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5.75" customHeight="1" x14ac:dyDescent="0.2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5.75" customHeight="1" x14ac:dyDescent="0.2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5.75" customHeight="1" x14ac:dyDescent="0.2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5.75" customHeight="1" x14ac:dyDescent="0.2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5.75" customHeight="1" x14ac:dyDescent="0.2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5.75" customHeight="1" x14ac:dyDescent="0.2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5.75" customHeight="1" x14ac:dyDescent="0.2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5.75" customHeight="1" x14ac:dyDescent="0.2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5.75" customHeight="1" x14ac:dyDescent="0.2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5.75" customHeight="1" x14ac:dyDescent="0.2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5.75" customHeight="1" x14ac:dyDescent="0.2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5.75" customHeight="1" x14ac:dyDescent="0.2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5.75" customHeight="1" x14ac:dyDescent="0.2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5.75" customHeight="1" x14ac:dyDescent="0.2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5.75" customHeight="1" x14ac:dyDescent="0.2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5.75" customHeight="1" x14ac:dyDescent="0.2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5.75" customHeight="1" x14ac:dyDescent="0.2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5.75" customHeight="1" x14ac:dyDescent="0.2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5.75" customHeight="1" x14ac:dyDescent="0.2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5.75" customHeight="1" x14ac:dyDescent="0.2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5.75" customHeight="1" x14ac:dyDescent="0.2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5.75" customHeight="1" x14ac:dyDescent="0.2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5.75" customHeight="1" x14ac:dyDescent="0.2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5.75" customHeight="1" x14ac:dyDescent="0.2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5.75" customHeight="1" x14ac:dyDescent="0.2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5.75" customHeight="1" x14ac:dyDescent="0.2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5.75" customHeight="1" x14ac:dyDescent="0.2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5.75" customHeight="1" x14ac:dyDescent="0.2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5.75" customHeight="1" x14ac:dyDescent="0.2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5.75" customHeight="1" x14ac:dyDescent="0.2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5.75" customHeight="1" x14ac:dyDescent="0.2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5.75" customHeight="1" x14ac:dyDescent="0.2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5.75" customHeight="1" x14ac:dyDescent="0.2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5.75" customHeight="1" x14ac:dyDescent="0.2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5.75" customHeight="1" x14ac:dyDescent="0.2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5.75" customHeight="1" x14ac:dyDescent="0.2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5.75" customHeight="1" x14ac:dyDescent="0.2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5.75" customHeight="1" x14ac:dyDescent="0.2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5.75" customHeight="1" x14ac:dyDescent="0.2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5.75" customHeight="1" x14ac:dyDescent="0.2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5.75" customHeight="1" x14ac:dyDescent="0.2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5.75" customHeight="1" x14ac:dyDescent="0.2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5.75" customHeight="1" x14ac:dyDescent="0.2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5.75" customHeight="1" x14ac:dyDescent="0.2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5.75" customHeight="1" x14ac:dyDescent="0.2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5.75" customHeight="1" x14ac:dyDescent="0.2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5.75" customHeight="1" x14ac:dyDescent="0.2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5.75" customHeight="1" x14ac:dyDescent="0.2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5.75" customHeight="1" x14ac:dyDescent="0.2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5.75" customHeight="1" x14ac:dyDescent="0.2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5.75" customHeight="1" x14ac:dyDescent="0.2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5.75" customHeight="1" x14ac:dyDescent="0.2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5.75" customHeight="1" x14ac:dyDescent="0.2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5.75" customHeight="1" x14ac:dyDescent="0.2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5.75" customHeight="1" x14ac:dyDescent="0.2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5.75" customHeight="1" x14ac:dyDescent="0.2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5.75" customHeight="1" x14ac:dyDescent="0.2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5.75" customHeight="1" x14ac:dyDescent="0.2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5.75" customHeight="1" x14ac:dyDescent="0.2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5.75" customHeight="1" x14ac:dyDescent="0.2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5.75" customHeight="1" x14ac:dyDescent="0.2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5.75" customHeight="1" x14ac:dyDescent="0.2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5.75" customHeight="1" x14ac:dyDescent="0.2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5.75" customHeight="1" x14ac:dyDescent="0.2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5.75" customHeight="1" x14ac:dyDescent="0.2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5.75" customHeight="1" x14ac:dyDescent="0.2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5.75" customHeight="1" x14ac:dyDescent="0.2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5.75" customHeight="1" x14ac:dyDescent="0.2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5.75" customHeight="1" x14ac:dyDescent="0.2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5.75" customHeight="1" x14ac:dyDescent="0.2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5.75" customHeight="1" x14ac:dyDescent="0.2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5.75" customHeight="1" x14ac:dyDescent="0.2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5.75" customHeight="1" x14ac:dyDescent="0.2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5.75" customHeight="1" x14ac:dyDescent="0.2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5.75" customHeight="1" x14ac:dyDescent="0.2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5.75" customHeight="1" x14ac:dyDescent="0.2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5.75" customHeight="1" x14ac:dyDescent="0.2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5.75" customHeight="1" x14ac:dyDescent="0.2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5.75" customHeight="1" x14ac:dyDescent="0.2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5.75" customHeight="1" x14ac:dyDescent="0.2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5.75" customHeight="1" x14ac:dyDescent="0.2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5.75" customHeight="1" x14ac:dyDescent="0.2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5.75" customHeight="1" x14ac:dyDescent="0.2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5.75" customHeight="1" x14ac:dyDescent="0.2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5.75" customHeight="1" x14ac:dyDescent="0.2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5.75" customHeight="1" x14ac:dyDescent="0.2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5.75" customHeight="1" x14ac:dyDescent="0.2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5.75" customHeight="1" x14ac:dyDescent="0.2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5.75" customHeight="1" x14ac:dyDescent="0.2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5.75" customHeight="1" x14ac:dyDescent="0.2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5.75" customHeight="1" x14ac:dyDescent="0.2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5.75" customHeight="1" x14ac:dyDescent="0.2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5.75" customHeight="1" x14ac:dyDescent="0.2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5.75" customHeight="1" x14ac:dyDescent="0.2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5.75" customHeight="1" x14ac:dyDescent="0.2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5.75" customHeight="1" x14ac:dyDescent="0.2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5.75" customHeight="1" x14ac:dyDescent="0.2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5.75" customHeight="1" x14ac:dyDescent="0.2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5.75" customHeight="1" x14ac:dyDescent="0.2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5.75" customHeight="1" x14ac:dyDescent="0.2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5.75" customHeight="1" x14ac:dyDescent="0.2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5.75" customHeight="1" x14ac:dyDescent="0.2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5.75" customHeight="1" x14ac:dyDescent="0.2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5.75" customHeight="1" x14ac:dyDescent="0.2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5.75" customHeight="1" x14ac:dyDescent="0.2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5.75" customHeight="1" x14ac:dyDescent="0.2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5.75" customHeight="1" x14ac:dyDescent="0.2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5.75" customHeight="1" x14ac:dyDescent="0.2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5.75" customHeight="1" x14ac:dyDescent="0.2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5.75" customHeight="1" x14ac:dyDescent="0.2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5.75" customHeight="1" x14ac:dyDescent="0.2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5.75" customHeight="1" x14ac:dyDescent="0.2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5.75" customHeight="1" x14ac:dyDescent="0.2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5.75" customHeight="1" x14ac:dyDescent="0.2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5.75" customHeight="1" x14ac:dyDescent="0.2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5.75" customHeight="1" x14ac:dyDescent="0.2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5.75" customHeight="1" x14ac:dyDescent="0.2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5.75" customHeight="1" x14ac:dyDescent="0.2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5.75" customHeight="1" x14ac:dyDescent="0.2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5.75" customHeight="1" x14ac:dyDescent="0.2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5.75" customHeight="1" x14ac:dyDescent="0.2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5.75" customHeight="1" x14ac:dyDescent="0.2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5.75" customHeight="1" x14ac:dyDescent="0.2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5.75" customHeight="1" x14ac:dyDescent="0.2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5.75" customHeight="1" x14ac:dyDescent="0.2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5.75" customHeight="1" x14ac:dyDescent="0.2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5.75" customHeight="1" x14ac:dyDescent="0.2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5.75" customHeight="1" x14ac:dyDescent="0.2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5.75" customHeight="1" x14ac:dyDescent="0.2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5.75" customHeight="1" x14ac:dyDescent="0.2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5.75" customHeight="1" x14ac:dyDescent="0.2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5.75" customHeight="1" x14ac:dyDescent="0.2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5.75" customHeight="1" x14ac:dyDescent="0.2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5.75" customHeight="1" x14ac:dyDescent="0.2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5.75" customHeight="1" x14ac:dyDescent="0.2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5.75" customHeight="1" x14ac:dyDescent="0.2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5.75" customHeight="1" x14ac:dyDescent="0.2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5.75" customHeight="1" x14ac:dyDescent="0.2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5.75" customHeight="1" x14ac:dyDescent="0.2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5.75" customHeight="1" x14ac:dyDescent="0.2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5.75" customHeight="1" x14ac:dyDescent="0.2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5.75" customHeight="1" x14ac:dyDescent="0.2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5.75" customHeight="1" x14ac:dyDescent="0.2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5.75" customHeight="1" x14ac:dyDescent="0.2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5.75" customHeight="1" x14ac:dyDescent="0.2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5.75" customHeight="1" x14ac:dyDescent="0.2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5.75" customHeight="1" x14ac:dyDescent="0.2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5.75" customHeight="1" x14ac:dyDescent="0.2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5.75" customHeight="1" x14ac:dyDescent="0.2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5.75" customHeight="1" x14ac:dyDescent="0.2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5.75" customHeight="1" x14ac:dyDescent="0.2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5.75" customHeight="1" x14ac:dyDescent="0.2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5.75" customHeight="1" x14ac:dyDescent="0.2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5.75" customHeight="1" x14ac:dyDescent="0.2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5.75" customHeight="1" x14ac:dyDescent="0.2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5.75" customHeight="1" x14ac:dyDescent="0.2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5.75" customHeight="1" x14ac:dyDescent="0.2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5.75" customHeight="1" x14ac:dyDescent="0.2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5.75" customHeight="1" x14ac:dyDescent="0.2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5.75" customHeight="1" x14ac:dyDescent="0.2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5.75" customHeight="1" x14ac:dyDescent="0.2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5.75" customHeight="1" x14ac:dyDescent="0.2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5.75" customHeight="1" x14ac:dyDescent="0.2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5.75" customHeight="1" x14ac:dyDescent="0.2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5.75" customHeight="1" x14ac:dyDescent="0.2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5.75" customHeight="1" x14ac:dyDescent="0.2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5.75" customHeight="1" x14ac:dyDescent="0.2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5.75" customHeight="1" x14ac:dyDescent="0.2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5.75" customHeight="1" x14ac:dyDescent="0.2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5.75" customHeight="1" x14ac:dyDescent="0.2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5.75" customHeight="1" x14ac:dyDescent="0.2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5.75" customHeight="1" x14ac:dyDescent="0.2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5.75" customHeight="1" x14ac:dyDescent="0.2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5.75" customHeight="1" x14ac:dyDescent="0.2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5.75" customHeight="1" x14ac:dyDescent="0.2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5.75" customHeight="1" x14ac:dyDescent="0.2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5.75" customHeight="1" x14ac:dyDescent="0.2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5.75" customHeight="1" x14ac:dyDescent="0.2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5.75" customHeight="1" x14ac:dyDescent="0.2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5.75" customHeight="1" x14ac:dyDescent="0.2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5.75" customHeight="1" x14ac:dyDescent="0.2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5.75" customHeight="1" x14ac:dyDescent="0.2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5.75" customHeight="1" x14ac:dyDescent="0.2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5.75" customHeight="1" x14ac:dyDescent="0.2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5.75" customHeight="1" x14ac:dyDescent="0.2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5.75" customHeight="1" x14ac:dyDescent="0.2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5.75" customHeight="1" x14ac:dyDescent="0.2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5.75" customHeight="1" x14ac:dyDescent="0.2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5.75" customHeight="1" x14ac:dyDescent="0.2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5.75" customHeight="1" x14ac:dyDescent="0.2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5.75" customHeight="1" x14ac:dyDescent="0.2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5.75" customHeight="1" x14ac:dyDescent="0.2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5.75" customHeight="1" x14ac:dyDescent="0.2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5.75" customHeight="1" x14ac:dyDescent="0.2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5.75" customHeight="1" x14ac:dyDescent="0.2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5.75" customHeight="1" x14ac:dyDescent="0.2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5.75" customHeight="1" x14ac:dyDescent="0.2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5.75" customHeight="1" x14ac:dyDescent="0.2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5.75" customHeight="1" x14ac:dyDescent="0.2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5.75" customHeight="1" x14ac:dyDescent="0.2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5.75" customHeight="1" x14ac:dyDescent="0.2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5.75" customHeight="1" x14ac:dyDescent="0.2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5.75" customHeight="1" x14ac:dyDescent="0.2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5.75" customHeight="1" x14ac:dyDescent="0.2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5.75" customHeight="1" x14ac:dyDescent="0.2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5.75" customHeight="1" x14ac:dyDescent="0.2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5.75" customHeight="1" x14ac:dyDescent="0.2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5.75" customHeight="1" x14ac:dyDescent="0.2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5.75" customHeight="1" x14ac:dyDescent="0.2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5.75" customHeight="1" x14ac:dyDescent="0.2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5.75" customHeight="1" x14ac:dyDescent="0.2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5.75" customHeight="1" x14ac:dyDescent="0.2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5.75" customHeight="1" x14ac:dyDescent="0.2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5.75" customHeight="1" x14ac:dyDescent="0.2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5.75" customHeight="1" x14ac:dyDescent="0.2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5.75" customHeight="1" x14ac:dyDescent="0.2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5.75" customHeight="1" x14ac:dyDescent="0.2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5.75" customHeight="1" x14ac:dyDescent="0.2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5.75" customHeight="1" x14ac:dyDescent="0.2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5.75" customHeight="1" x14ac:dyDescent="0.2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5.75" customHeight="1" x14ac:dyDescent="0.2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5.75" customHeight="1" x14ac:dyDescent="0.2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5.75" customHeight="1" x14ac:dyDescent="0.2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5.75" customHeight="1" x14ac:dyDescent="0.2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5.75" customHeight="1" x14ac:dyDescent="0.2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5.75" customHeight="1" x14ac:dyDescent="0.2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5.75" customHeight="1" x14ac:dyDescent="0.2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5.75" customHeight="1" x14ac:dyDescent="0.2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5.75" customHeight="1" x14ac:dyDescent="0.2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5.75" customHeight="1" x14ac:dyDescent="0.2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5.75" customHeight="1" x14ac:dyDescent="0.2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5.75" customHeight="1" x14ac:dyDescent="0.2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5.75" customHeight="1" x14ac:dyDescent="0.2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5.75" customHeight="1" x14ac:dyDescent="0.2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5.75" customHeight="1" x14ac:dyDescent="0.2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5.75" customHeight="1" x14ac:dyDescent="0.2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5.75" customHeight="1" x14ac:dyDescent="0.2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5.75" customHeight="1" x14ac:dyDescent="0.2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5.75" customHeight="1" x14ac:dyDescent="0.2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5.75" customHeight="1" x14ac:dyDescent="0.2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5.75" customHeight="1" x14ac:dyDescent="0.2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5.75" customHeight="1" x14ac:dyDescent="0.2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5.75" customHeight="1" x14ac:dyDescent="0.2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5.75" customHeight="1" x14ac:dyDescent="0.2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5.75" customHeight="1" x14ac:dyDescent="0.2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5.75" customHeight="1" x14ac:dyDescent="0.2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5.75" customHeight="1" x14ac:dyDescent="0.2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5.75" customHeight="1" x14ac:dyDescent="0.2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5.75" customHeight="1" x14ac:dyDescent="0.2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5.75" customHeight="1" x14ac:dyDescent="0.2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5.75" customHeight="1" x14ac:dyDescent="0.2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5.75" customHeight="1" x14ac:dyDescent="0.2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5.75" customHeight="1" x14ac:dyDescent="0.2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5.75" customHeight="1" x14ac:dyDescent="0.2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5.75" customHeight="1" x14ac:dyDescent="0.2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5.75" customHeight="1" x14ac:dyDescent="0.2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5.75" customHeight="1" x14ac:dyDescent="0.2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5.75" customHeight="1" x14ac:dyDescent="0.2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5.75" customHeight="1" x14ac:dyDescent="0.2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5.75" customHeight="1" x14ac:dyDescent="0.2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5.75" customHeight="1" x14ac:dyDescent="0.2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5.75" customHeight="1" x14ac:dyDescent="0.2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5.75" customHeight="1" x14ac:dyDescent="0.2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5.75" customHeight="1" x14ac:dyDescent="0.2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5.75" customHeight="1" x14ac:dyDescent="0.2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5.75" customHeight="1" x14ac:dyDescent="0.2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5.75" customHeight="1" x14ac:dyDescent="0.2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5.75" customHeight="1" x14ac:dyDescent="0.2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5.75" customHeight="1" x14ac:dyDescent="0.2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5.75" customHeight="1" x14ac:dyDescent="0.2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5.75" customHeight="1" x14ac:dyDescent="0.2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5.75" customHeight="1" x14ac:dyDescent="0.2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5.75" customHeight="1" x14ac:dyDescent="0.2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5.75" customHeight="1" x14ac:dyDescent="0.2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5.75" customHeight="1" x14ac:dyDescent="0.2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5.75" customHeight="1" x14ac:dyDescent="0.2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5.75" customHeight="1" x14ac:dyDescent="0.2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5.75" customHeight="1" x14ac:dyDescent="0.2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5.75" customHeight="1" x14ac:dyDescent="0.2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5.75" customHeight="1" x14ac:dyDescent="0.2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5.75" customHeight="1" x14ac:dyDescent="0.2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5.75" customHeight="1" x14ac:dyDescent="0.2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5.75" customHeight="1" x14ac:dyDescent="0.2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5.75" customHeight="1" x14ac:dyDescent="0.2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5.75" customHeight="1" x14ac:dyDescent="0.2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5.75" customHeight="1" x14ac:dyDescent="0.2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5.75" customHeight="1" x14ac:dyDescent="0.2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5.75" customHeight="1" x14ac:dyDescent="0.2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5.75" customHeight="1" x14ac:dyDescent="0.2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5.75" customHeight="1" x14ac:dyDescent="0.2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5.75" customHeight="1" x14ac:dyDescent="0.2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5.75" customHeight="1" x14ac:dyDescent="0.2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5.75" customHeight="1" x14ac:dyDescent="0.2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5.75" customHeight="1" x14ac:dyDescent="0.2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5.75" customHeight="1" x14ac:dyDescent="0.2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5.75" customHeight="1" x14ac:dyDescent="0.2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5.75" customHeight="1" x14ac:dyDescent="0.2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5.75" customHeight="1" x14ac:dyDescent="0.2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5.75" customHeight="1" x14ac:dyDescent="0.2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5.75" customHeight="1" x14ac:dyDescent="0.2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5.75" customHeight="1" x14ac:dyDescent="0.2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5.75" customHeight="1" x14ac:dyDescent="0.2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5.75" customHeight="1" x14ac:dyDescent="0.2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5.75" customHeight="1" x14ac:dyDescent="0.2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5.75" customHeight="1" x14ac:dyDescent="0.2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5.75" customHeight="1" x14ac:dyDescent="0.2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5.75" customHeight="1" x14ac:dyDescent="0.2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5.75" customHeight="1" x14ac:dyDescent="0.2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5.75" customHeight="1" x14ac:dyDescent="0.2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5.75" customHeight="1" x14ac:dyDescent="0.2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5.75" customHeight="1" x14ac:dyDescent="0.2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5.75" customHeight="1" x14ac:dyDescent="0.2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5.75" customHeight="1" x14ac:dyDescent="0.2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5.75" customHeight="1" x14ac:dyDescent="0.2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5.75" customHeight="1" x14ac:dyDescent="0.2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5.75" customHeight="1" x14ac:dyDescent="0.2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5.75" customHeight="1" x14ac:dyDescent="0.2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5.75" customHeight="1" x14ac:dyDescent="0.2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5.75" customHeight="1" x14ac:dyDescent="0.2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5.75" customHeight="1" x14ac:dyDescent="0.2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5.75" customHeight="1" x14ac:dyDescent="0.2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5.75" customHeight="1" x14ac:dyDescent="0.2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5.75" customHeight="1" x14ac:dyDescent="0.2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5.75" customHeight="1" x14ac:dyDescent="0.2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5.75" customHeight="1" x14ac:dyDescent="0.2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5.75" customHeight="1" x14ac:dyDescent="0.2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5.75" customHeight="1" x14ac:dyDescent="0.2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5.75" customHeight="1" x14ac:dyDescent="0.2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5.75" customHeight="1" x14ac:dyDescent="0.2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5.75" customHeight="1" x14ac:dyDescent="0.2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5.75" customHeight="1" x14ac:dyDescent="0.2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5.75" customHeight="1" x14ac:dyDescent="0.2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5.75" customHeight="1" x14ac:dyDescent="0.2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5.75" customHeight="1" x14ac:dyDescent="0.2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5.75" customHeight="1" x14ac:dyDescent="0.2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5.75" customHeight="1" x14ac:dyDescent="0.2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5.75" customHeight="1" x14ac:dyDescent="0.2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5.75" customHeight="1" x14ac:dyDescent="0.2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5.75" customHeight="1" x14ac:dyDescent="0.2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5.75" customHeight="1" x14ac:dyDescent="0.2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5.75" customHeight="1" x14ac:dyDescent="0.2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5.75" customHeight="1" x14ac:dyDescent="0.2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5.75" customHeight="1" x14ac:dyDescent="0.2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5.75" customHeight="1" x14ac:dyDescent="0.2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5.75" customHeight="1" x14ac:dyDescent="0.2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5.75" customHeight="1" x14ac:dyDescent="0.2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5.75" customHeight="1" x14ac:dyDescent="0.2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5.75" customHeight="1" x14ac:dyDescent="0.2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5.75" customHeight="1" x14ac:dyDescent="0.2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5.75" customHeight="1" x14ac:dyDescent="0.2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5.75" customHeight="1" x14ac:dyDescent="0.2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5.75" customHeight="1" x14ac:dyDescent="0.2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5.75" customHeight="1" x14ac:dyDescent="0.2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5.75" customHeight="1" x14ac:dyDescent="0.2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5.75" customHeight="1" x14ac:dyDescent="0.2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5.75" customHeight="1" x14ac:dyDescent="0.2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5.75" customHeight="1" x14ac:dyDescent="0.2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5.75" customHeight="1" x14ac:dyDescent="0.2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5.75" customHeight="1" x14ac:dyDescent="0.2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5.75" customHeight="1" x14ac:dyDescent="0.2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5.75" customHeight="1" x14ac:dyDescent="0.2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5.75" customHeight="1" x14ac:dyDescent="0.2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5.75" customHeight="1" x14ac:dyDescent="0.2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5.75" customHeight="1" x14ac:dyDescent="0.2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5.75" customHeight="1" x14ac:dyDescent="0.2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5.75" customHeight="1" x14ac:dyDescent="0.2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5.75" customHeight="1" x14ac:dyDescent="0.2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5.75" customHeight="1" x14ac:dyDescent="0.2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5.75" customHeight="1" x14ac:dyDescent="0.2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5.75" customHeight="1" x14ac:dyDescent="0.2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5.75" customHeight="1" x14ac:dyDescent="0.2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5.75" customHeight="1" x14ac:dyDescent="0.2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5.75" customHeight="1" x14ac:dyDescent="0.2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5.75" customHeight="1" x14ac:dyDescent="0.2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5.75" customHeight="1" x14ac:dyDescent="0.2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5.75" customHeight="1" x14ac:dyDescent="0.2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5.75" customHeight="1" x14ac:dyDescent="0.2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5.75" customHeight="1" x14ac:dyDescent="0.2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5.75" customHeight="1" x14ac:dyDescent="0.2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5.75" customHeight="1" x14ac:dyDescent="0.2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5.75" customHeight="1" x14ac:dyDescent="0.2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5.75" customHeight="1" x14ac:dyDescent="0.2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5.75" customHeight="1" x14ac:dyDescent="0.2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5.75" customHeight="1" x14ac:dyDescent="0.2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5.75" customHeight="1" x14ac:dyDescent="0.2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5.75" customHeight="1" x14ac:dyDescent="0.2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5.75" customHeight="1" x14ac:dyDescent="0.2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5.75" customHeight="1" x14ac:dyDescent="0.2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5.75" customHeight="1" x14ac:dyDescent="0.2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5.75" customHeight="1" x14ac:dyDescent="0.2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5.75" customHeight="1" x14ac:dyDescent="0.2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5.75" customHeight="1" x14ac:dyDescent="0.2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5.75" customHeight="1" x14ac:dyDescent="0.2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5.75" customHeight="1" x14ac:dyDescent="0.2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5.75" customHeight="1" x14ac:dyDescent="0.2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5.75" customHeight="1" x14ac:dyDescent="0.2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5.75" customHeight="1" x14ac:dyDescent="0.2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5.75" customHeight="1" x14ac:dyDescent="0.2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5.75" customHeight="1" x14ac:dyDescent="0.2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5.75" customHeight="1" x14ac:dyDescent="0.2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5.75" customHeight="1" x14ac:dyDescent="0.2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5.75" customHeight="1" x14ac:dyDescent="0.2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5.75" customHeight="1" x14ac:dyDescent="0.2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5.75" customHeight="1" x14ac:dyDescent="0.2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5.75" customHeight="1" x14ac:dyDescent="0.2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5.75" customHeight="1" x14ac:dyDescent="0.2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5.75" customHeight="1" x14ac:dyDescent="0.2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5.75" customHeight="1" x14ac:dyDescent="0.2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5.75" customHeight="1" x14ac:dyDescent="0.2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5.75" customHeight="1" x14ac:dyDescent="0.2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5.75" customHeight="1" x14ac:dyDescent="0.2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5.75" customHeight="1" x14ac:dyDescent="0.2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5.75" customHeight="1" x14ac:dyDescent="0.2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5.75" customHeight="1" x14ac:dyDescent="0.2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5.75" customHeight="1" x14ac:dyDescent="0.2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5.75" customHeight="1" x14ac:dyDescent="0.2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5.75" customHeight="1" x14ac:dyDescent="0.2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5.75" customHeight="1" x14ac:dyDescent="0.2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5.75" customHeight="1" x14ac:dyDescent="0.2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5.75" customHeight="1" x14ac:dyDescent="0.2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5.75" customHeight="1" x14ac:dyDescent="0.2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5.75" customHeight="1" x14ac:dyDescent="0.2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5.75" customHeight="1" x14ac:dyDescent="0.2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5.75" customHeight="1" x14ac:dyDescent="0.2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5.75" customHeight="1" x14ac:dyDescent="0.2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5.75" customHeight="1" x14ac:dyDescent="0.2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5.75" customHeight="1" x14ac:dyDescent="0.2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5.75" customHeight="1" x14ac:dyDescent="0.2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5.75" customHeight="1" x14ac:dyDescent="0.2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5.75" customHeight="1" x14ac:dyDescent="0.2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5.75" customHeight="1" x14ac:dyDescent="0.2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5.75" customHeight="1" x14ac:dyDescent="0.2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5.75" customHeight="1" x14ac:dyDescent="0.2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5.75" customHeight="1" x14ac:dyDescent="0.2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5.75" customHeight="1" x14ac:dyDescent="0.2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5.75" customHeight="1" x14ac:dyDescent="0.2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5.75" customHeight="1" x14ac:dyDescent="0.2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5.75" customHeight="1" x14ac:dyDescent="0.2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5.75" customHeight="1" x14ac:dyDescent="0.2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5.75" customHeight="1" x14ac:dyDescent="0.2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5.75" customHeight="1" x14ac:dyDescent="0.2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5.75" customHeight="1" x14ac:dyDescent="0.2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5.75" customHeight="1" x14ac:dyDescent="0.2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5.75" customHeight="1" x14ac:dyDescent="0.2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5.75" customHeight="1" x14ac:dyDescent="0.2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5.75" customHeight="1" x14ac:dyDescent="0.2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5.75" customHeight="1" x14ac:dyDescent="0.2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5.75" customHeight="1" x14ac:dyDescent="0.2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5.75" customHeight="1" x14ac:dyDescent="0.2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5.75" customHeight="1" x14ac:dyDescent="0.2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5.75" customHeight="1" x14ac:dyDescent="0.2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5.75" customHeight="1" x14ac:dyDescent="0.2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5.75" customHeight="1" x14ac:dyDescent="0.2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5.75" customHeight="1" x14ac:dyDescent="0.2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5.75" customHeight="1" x14ac:dyDescent="0.2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5.75" customHeight="1" x14ac:dyDescent="0.2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5.75" customHeight="1" x14ac:dyDescent="0.2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5.75" customHeight="1" x14ac:dyDescent="0.2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5.75" customHeight="1" x14ac:dyDescent="0.2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5.75" customHeight="1" x14ac:dyDescent="0.2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5.75" customHeight="1" x14ac:dyDescent="0.2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5.75" customHeight="1" x14ac:dyDescent="0.2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5.75" customHeight="1" x14ac:dyDescent="0.2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5.75" customHeight="1" x14ac:dyDescent="0.2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5.75" customHeight="1" x14ac:dyDescent="0.2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pageMargins left="0.7" right="0.7" top="0.75" bottom="0.75" header="0" footer="0"/>
  <pageSetup orientation="landscape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9</vt:i4>
      </vt:variant>
      <vt:variant>
        <vt:lpstr>Named Ranges</vt:lpstr>
      </vt:variant>
      <vt:variant>
        <vt:i4>2</vt:i4>
      </vt:variant>
    </vt:vector>
  </HeadingPairs>
  <TitlesOfParts>
    <vt:vector size="21" baseType="lpstr">
      <vt:lpstr>Sheet5</vt:lpstr>
      <vt:lpstr>Table1_CustDetails (2)</vt:lpstr>
      <vt:lpstr>Pivot_Table</vt:lpstr>
      <vt:lpstr>mytable_descriptive_stats </vt:lpstr>
      <vt:lpstr>Graphs</vt:lpstr>
      <vt:lpstr>mytable_customer_details</vt:lpstr>
      <vt:lpstr>Table1_CustDetails</vt:lpstr>
      <vt:lpstr>Table2_ContractType</vt:lpstr>
      <vt:lpstr>Table3_PhoneService</vt:lpstr>
      <vt:lpstr>Table4_InternetService</vt:lpstr>
      <vt:lpstr>Table5_Dates</vt:lpstr>
      <vt:lpstr>Table6_Holidays</vt:lpstr>
      <vt:lpstr>Table7_Users</vt:lpstr>
      <vt:lpstr>Table8_Sparklines</vt:lpstr>
      <vt:lpstr>Probability_Distributions</vt:lpstr>
      <vt:lpstr>Compare_Means</vt:lpstr>
      <vt:lpstr>Correlation</vt:lpstr>
      <vt:lpstr>HypTest1</vt:lpstr>
      <vt:lpstr>CorrTest</vt:lpstr>
      <vt:lpstr>Table5_Dates!ExerciseC1</vt:lpstr>
      <vt:lpstr>Table5_Dates!ExerciseC3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atthew Santos</cp:lastModifiedBy>
  <dcterms:created xsi:type="dcterms:W3CDTF">2019-01-29T21:07:59Z</dcterms:created>
  <dcterms:modified xsi:type="dcterms:W3CDTF">2019-10-10T15:11:09Z</dcterms:modified>
</cp:coreProperties>
</file>